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fc-040226\Desktop\Сайт\"/>
    </mc:Choice>
  </mc:AlternateContent>
  <xr:revisionPtr revIDLastSave="0" documentId="8_{B5A0EFCD-B3CC-436A-A652-5325AD849DB9}" xr6:coauthVersionLast="47" xr6:coauthVersionMax="47" xr10:uidLastSave="{00000000-0000-0000-0000-000000000000}"/>
  <bookViews>
    <workbookView xWindow="-120" yWindow="-120" windowWidth="29040" windowHeight="15720" tabRatio="608" xr2:uid="{00000000-000D-0000-FFFF-FFFF00000000}"/>
  </bookViews>
  <sheets>
    <sheet name="БМП методика м.04.2024" sheetId="1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_____01_Bolnici_MZ3">[1]Bolnici_MZ!$A$1:$K$74</definedName>
    <definedName name="_____01_Bolnici_Общо">[2]Bolnici_НС!$A$1:$H$222</definedName>
    <definedName name="____02_SIMP3">'[3]02_SIMP3'!$A$1:$Q$11797</definedName>
    <definedName name="___01_Bolnici_MZ3">[4]Bolnici_MZ!$A$1:$K$74</definedName>
    <definedName name="___01_Bolnici_Общо">[5]Bolnici_НС!$A$1:$H$222</definedName>
    <definedName name="___02_SIMP3">'[3]02_SIMP3'!$A$1:$Q$11797</definedName>
    <definedName name="__01_Bolnici_MZ3">[4]Bolnici_MZ!$A$1:$K$74</definedName>
    <definedName name="__01_Bolnici_Общо">[5]Bolnici_НС!$A$1:$H$222</definedName>
    <definedName name="__02_SIMP3">'[3]02_SIMP3'!$A$1:$Q$11797</definedName>
    <definedName name="_01_Bolnici_MZ3">[4]Bolnici_MZ!$A$1:$K$74</definedName>
    <definedName name="_01_Bolnici_Общо">[5]Bolnici_НС!$A$1:$H$222</definedName>
    <definedName name="_02_SIMP3">'[3]02_SIMP3'!$A$1:$Q$11797</definedName>
    <definedName name="_1_01_Bolnici_MZ3">[4]Bolnici_MZ!$A$1:$K$74</definedName>
    <definedName name="_2_01_Bolnici_MZ3">[6]Bolnici_MZ!$A$1:$K$74</definedName>
    <definedName name="_2_01_Bolnici_Общо">[5]Bolnici_НС!$A$1:$H$222</definedName>
    <definedName name="_3_02_SIMP3">'[3]02_SIMP3'!$A$1:$Q$11797</definedName>
    <definedName name="_4_01_Bolnici_Общо">[7]Bolnici_НС!$A$1:$H$222</definedName>
    <definedName name="_xlnm._FilterDatabase" localSheetId="0" hidden="1">'БМП методика м.04.2024'!$A$3:$I$64</definedName>
    <definedName name="_MatMult_A" hidden="1">#REF!</definedName>
    <definedName name="_MatMult_AxB" hidden="1">#REF!</definedName>
    <definedName name="_MatMult_B" hidden="1">#REF!</definedName>
    <definedName name="a">[8]juli_kl!$A$5:$Z$263</definedName>
    <definedName name="BP">#REF!</definedName>
    <definedName name="gg">[9]Sheet1!$F$6:$K$191</definedName>
    <definedName name="h_10">#REF!</definedName>
    <definedName name="h_11">#REF!</definedName>
    <definedName name="HMTL_Ctl" hidden="1">{"'15.01L'!$A$1:$I$62"}</definedName>
    <definedName name="HMTL_Ctl2" hidden="1">{"'15.01L'!$A$1:$I$62"}</definedName>
    <definedName name="hosp_10">[10]Sheet1!$F$6:$K$191</definedName>
    <definedName name="HTML_CodePage" hidden="1">1252</definedName>
    <definedName name="HTML_Control" hidden="1">{"'15.01L'!$A$1:$I$62"}</definedName>
    <definedName name="HTML_Control1" hidden="1">{"'15.01L'!$A$1:$I$62"}</definedName>
    <definedName name="HTML_Control2" hidden="1">{"'15.01L'!$A$1:$I$62"}</definedName>
    <definedName name="HTML_Control22" hidden="1">{"'15.01L'!$A$1:$I$62"}</definedName>
    <definedName name="HTML_Control3" hidden="1">{"'15.01L'!$A$1:$I$62"}</definedName>
    <definedName name="HTML_Control33" hidden="1">{"'15.01L'!$A$1:$I$62"}</definedName>
    <definedName name="HTML_Description" hidden="1">""</definedName>
    <definedName name="HTML_Email" hidden="1">""</definedName>
    <definedName name="HTML_Header" hidden="1">"15.01L"</definedName>
    <definedName name="HTML_LastUpdate" hidden="1">"19.11.98"</definedName>
    <definedName name="HTML_LineAfter" hidden="1">FALSE</definedName>
    <definedName name="HTML_LineBefore" hidden="1">FALSE</definedName>
    <definedName name="HTML_Name" hidden="1">"Weitzer &amp; Partner"</definedName>
    <definedName name="HTML_OBDlg2" hidden="1">TRUE</definedName>
    <definedName name="HTML_OBDlg4" hidden="1">TRUE</definedName>
    <definedName name="HTML_OS" hidden="1">0</definedName>
    <definedName name="HTML_PathFile" hidden="1">"C:\jb98\3d\daten\Kap15.ok\j-1501l.htm"</definedName>
    <definedName name="HTML_Title" hidden="1">"j-1501L"</definedName>
    <definedName name="jipi_09">[11]septemvri!$A$5:$AA$270</definedName>
    <definedName name="jipi_10">[11]juli_kl!$A$5:$Z$263</definedName>
    <definedName name="jp_12">[12]kl_12!$A$4:$Z$266</definedName>
    <definedName name="kk">[8]juli_kl!$A$5:$Z$263</definedName>
    <definedName name="l">[9]Sheet1!$F$6:$K$191</definedName>
    <definedName name="limcount" hidden="1">1</definedName>
    <definedName name="lll">#REF!</definedName>
    <definedName name="maria">[13]klutch!$A$4:$J$270</definedName>
    <definedName name="mimi">[14]kl_12!$A$4:$Z$266</definedName>
    <definedName name="mm">[13]stm_12!$C$9:$X$271</definedName>
    <definedName name="_xlnm.Print_Area" localSheetId="0">'БМП методика м.04.2024'!$A$1:$I$64</definedName>
    <definedName name="_xlnm.Print_Titles" localSheetId="0">'БМП методика м.04.2024'!$2:$3</definedName>
    <definedName name="Query2">[15]SP_pari!#REF!</definedName>
    <definedName name="Query2_Crosstab">#REF!</definedName>
    <definedName name="rcz">[16]kluth!$B$8:$J$291</definedName>
    <definedName name="sdsada">[9]Sheet1!$F$6:$K$191</definedName>
    <definedName name="solver_adj" hidden="1">[17]Solver_Data!$N$3,[17]Solver_Data!$N$7,[17]Solver_Data!$N$10</definedName>
    <definedName name="spstom">#REF!</definedName>
    <definedName name="sss">#REF!</definedName>
    <definedName name="stm_010">[18]klutch!$A$4:$J$270</definedName>
    <definedName name="stm_02_02">[18]stomt_02!$B$8:$U$275</definedName>
    <definedName name="stml_01">[18]stom_01_2002!$C$8:$X$2375</definedName>
    <definedName name="stml_08">#REF!</definedName>
    <definedName name="sto">[19]Sheet1!$F$6:$K$191</definedName>
    <definedName name="stom">#REF!</definedName>
    <definedName name="stoml_12">[18]stm_12!$C$9:$X$271</definedName>
    <definedName name="вегтергт">[20]SP_pari!#REF!</definedName>
    <definedName name="ВСМД">[15]SP_pari!#REF!</definedName>
    <definedName name="Касово1">#REF!</definedName>
    <definedName name="ккк">#REF!</definedName>
    <definedName name="ксс">#REF!</definedName>
    <definedName name="нн">[21]kl_12!$A$4:$Z$266</definedName>
    <definedName name="Превод1">#REF!</definedName>
    <definedName name="ь">[22]stomt_02!$B$8:$U$275</definedName>
    <definedName name="ю">[22]klutch!$A$4:$J$27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63" i="13" l="1"/>
  <c r="I61" i="13"/>
  <c r="I59" i="13"/>
  <c r="I57" i="13"/>
  <c r="I55" i="13"/>
  <c r="I48" i="13"/>
  <c r="I46" i="13"/>
  <c r="I44" i="13"/>
  <c r="I42" i="13"/>
  <c r="I40" i="13"/>
  <c r="I38" i="13"/>
  <c r="I36" i="13"/>
  <c r="I34" i="13"/>
  <c r="I32" i="13"/>
  <c r="I30" i="13"/>
  <c r="I28" i="13"/>
  <c r="I26" i="13"/>
  <c r="I24" i="13"/>
  <c r="I22" i="13"/>
  <c r="I20" i="13"/>
  <c r="I18" i="13"/>
  <c r="I16" i="13"/>
  <c r="I14" i="13"/>
  <c r="I12" i="13"/>
  <c r="I9" i="13"/>
  <c r="I7" i="13"/>
  <c r="I5" i="13"/>
  <c r="H4" i="13" l="1"/>
  <c r="I4" i="13" l="1"/>
</calcChain>
</file>

<file path=xl/sharedStrings.xml><?xml version="1.0" encoding="utf-8"?>
<sst xmlns="http://schemas.openxmlformats.org/spreadsheetml/2006/main" count="195" uniqueCount="156">
  <si>
    <t>Общо за РЗОК</t>
  </si>
  <si>
    <t>РЗОК Благоевград</t>
  </si>
  <si>
    <t>РЗОК Бургас</t>
  </si>
  <si>
    <t>РЗОК Варна</t>
  </si>
  <si>
    <t>РЗОК Велико Търново</t>
  </si>
  <si>
    <t>РЗОК Видин</t>
  </si>
  <si>
    <t>РЗОК Враца</t>
  </si>
  <si>
    <t>РЗОК Габрово</t>
  </si>
  <si>
    <t>РЗОК Добрич</t>
  </si>
  <si>
    <t>РЗОК Кърджали</t>
  </si>
  <si>
    <t>РЗОК Кюстендил</t>
  </si>
  <si>
    <t>РЗОК Ловеч</t>
  </si>
  <si>
    <t>РЗОК Монтана</t>
  </si>
  <si>
    <t>РЗОК Пазарджик</t>
  </si>
  <si>
    <t>РЗОК Перник</t>
  </si>
  <si>
    <t>РЗОК Плевен</t>
  </si>
  <si>
    <t>РЗОК Пловдив</t>
  </si>
  <si>
    <t>РЗОК Разград</t>
  </si>
  <si>
    <t>РЗОК Русе</t>
  </si>
  <si>
    <t>РЗОК Силистра</t>
  </si>
  <si>
    <t>РЗОК Сливен</t>
  </si>
  <si>
    <t>РЗОК Смолян</t>
  </si>
  <si>
    <t>РЗОК София град</t>
  </si>
  <si>
    <t>РЗОК София област</t>
  </si>
  <si>
    <t>РЗОК Стара Загора</t>
  </si>
  <si>
    <t>РЗОК Търговище</t>
  </si>
  <si>
    <t>РЗОК Хасково</t>
  </si>
  <si>
    <t>РЗОК Шумен</t>
  </si>
  <si>
    <t>РЗОК Ямбол</t>
  </si>
  <si>
    <t>№ по ред</t>
  </si>
  <si>
    <t>РЗОК №</t>
  </si>
  <si>
    <t>Област</t>
  </si>
  <si>
    <t>Община</t>
  </si>
  <si>
    <t>Име на лечебно заведение</t>
  </si>
  <si>
    <t>ГМД</t>
  </si>
  <si>
    <t>МД</t>
  </si>
  <si>
    <t>Общ брой нает медицински персонал</t>
  </si>
  <si>
    <t>Рег. №</t>
  </si>
  <si>
    <t>Списък на изпълнителите на БМП, отговарящи на критерии по чл. 34 от  „Наредба за осъществяване правото на достъп до медицинска помощ“ от 2006 г.  за м. 04.2024 г.</t>
  </si>
  <si>
    <t>03</t>
  </si>
  <si>
    <t>Варна</t>
  </si>
  <si>
    <t>0306211001</t>
  </si>
  <si>
    <t xml:space="preserve">УМБАЛ "Света Марина " ЕАД                                                                          </t>
  </si>
  <si>
    <t>0306211002</t>
  </si>
  <si>
    <t xml:space="preserve"> "МБАЛ "Света Анна" - Варна" АД                                                                        </t>
  </si>
  <si>
    <t>06</t>
  </si>
  <si>
    <t>Враца</t>
  </si>
  <si>
    <t>0610211001</t>
  </si>
  <si>
    <t>МБАЛ Христо Ботев  АД Враца</t>
  </si>
  <si>
    <t>07</t>
  </si>
  <si>
    <t>Габрово</t>
  </si>
  <si>
    <t>0705211001</t>
  </si>
  <si>
    <t>МБАЛ "Д-р Тота Венкова" АД - гр. Габрово</t>
  </si>
  <si>
    <t>08</t>
  </si>
  <si>
    <t>Добрич</t>
  </si>
  <si>
    <t>0828211001</t>
  </si>
  <si>
    <t>МБАЛ Добрич</t>
  </si>
  <si>
    <t>Кърджали</t>
  </si>
  <si>
    <t>0916211001</t>
  </si>
  <si>
    <t>МБАЛ"Д-р Ат. Дафовски" АД</t>
  </si>
  <si>
    <t>Кюстендил</t>
  </si>
  <si>
    <t>1029211001</t>
  </si>
  <si>
    <t>МБАЛ"Д-р Никола Василиев"АД</t>
  </si>
  <si>
    <t>11</t>
  </si>
  <si>
    <t>Ловеч</t>
  </si>
  <si>
    <t>1118211001</t>
  </si>
  <si>
    <t>МБАЛ-Ловеч</t>
  </si>
  <si>
    <t>12</t>
  </si>
  <si>
    <t>Монтана</t>
  </si>
  <si>
    <t>МБАЛ Д-р Ст. Илиев</t>
  </si>
  <si>
    <t>13</t>
  </si>
  <si>
    <t>Пазарджик</t>
  </si>
  <si>
    <t>1319211001</t>
  </si>
  <si>
    <t>"МБАЛ - Пазарджик" АД</t>
  </si>
  <si>
    <t>17</t>
  </si>
  <si>
    <t>Разград</t>
  </si>
  <si>
    <t>1726211001</t>
  </si>
  <si>
    <t>МБАЛ Св. Иван Рилски - Разград  АД</t>
  </si>
  <si>
    <t>Смолян</t>
  </si>
  <si>
    <t>2131211001</t>
  </si>
  <si>
    <t>МБАЛ "Д-р Братан Шукеров" АД гр. Смолян</t>
  </si>
  <si>
    <t>24</t>
  </si>
  <si>
    <t>Стара Загора</t>
  </si>
  <si>
    <t>2431211002</t>
  </si>
  <si>
    <t>"УМБАЛ Проф. Д-р Стоян Киркович" АД</t>
  </si>
  <si>
    <t>25</t>
  </si>
  <si>
    <t>Търговище</t>
  </si>
  <si>
    <t>2535211001</t>
  </si>
  <si>
    <t>МБАЛ-ТЪРГОВИЩЕ АД</t>
  </si>
  <si>
    <t>26</t>
  </si>
  <si>
    <t>Хасково</t>
  </si>
  <si>
    <t>2634211001</t>
  </si>
  <si>
    <t>МБАЛ  Хасково АД</t>
  </si>
  <si>
    <t>27</t>
  </si>
  <si>
    <t>Шумен</t>
  </si>
  <si>
    <t>2730211001</t>
  </si>
  <si>
    <t>"МБАЛ Шумен" АД</t>
  </si>
  <si>
    <t>28</t>
  </si>
  <si>
    <t>Ямбол</t>
  </si>
  <si>
    <t>2826211001</t>
  </si>
  <si>
    <t>МБАЛ "Свети Пантелеймон" АД</t>
  </si>
  <si>
    <t>04</t>
  </si>
  <si>
    <t>Велико Търново</t>
  </si>
  <si>
    <t>0404211001</t>
  </si>
  <si>
    <t>МОБАЛ "Д-р Стефан Черкезов" АД</t>
  </si>
  <si>
    <t>Перник</t>
  </si>
  <si>
    <t>1432211001</t>
  </si>
  <si>
    <t>"МБАЛ Р.Ангелова"АД</t>
  </si>
  <si>
    <t>02</t>
  </si>
  <si>
    <t>Бургас</t>
  </si>
  <si>
    <t>0204211001</t>
  </si>
  <si>
    <t>УМБАЛ Бургас АД</t>
  </si>
  <si>
    <t>05</t>
  </si>
  <si>
    <t>Видин</t>
  </si>
  <si>
    <t>0509211001</t>
  </si>
  <si>
    <t>МБАЛ"Света Петка" АД</t>
  </si>
  <si>
    <t>15</t>
  </si>
  <si>
    <t>Плевен</t>
  </si>
  <si>
    <t xml:space="preserve">Плевен </t>
  </si>
  <si>
    <t>1524211001</t>
  </si>
  <si>
    <t>УМБАЛ Д-р Георги Странски -ЕАД</t>
  </si>
  <si>
    <t>18</t>
  </si>
  <si>
    <t>Русе</t>
  </si>
  <si>
    <t>1827211001</t>
  </si>
  <si>
    <t xml:space="preserve"> УМБАЛ КАНЕВ АД </t>
  </si>
  <si>
    <t>19</t>
  </si>
  <si>
    <t>Силистра</t>
  </si>
  <si>
    <t>1931211001</t>
  </si>
  <si>
    <t>МБАЛ Силистра АД</t>
  </si>
  <si>
    <t>20</t>
  </si>
  <si>
    <t>Сливен</t>
  </si>
  <si>
    <t>2020211001</t>
  </si>
  <si>
    <t>МБАЛ "Д-р Иван Селимински - Сливен" АД</t>
  </si>
  <si>
    <t>16</t>
  </si>
  <si>
    <t>Пловдив</t>
  </si>
  <si>
    <t>1622211001</t>
  </si>
  <si>
    <t>УМБАЛ "Свети Георги" ЕАД</t>
  </si>
  <si>
    <t>София -град</t>
  </si>
  <si>
    <t>2201211002</t>
  </si>
  <si>
    <t>УМБАЛ "Ц. Йоанна - ИСУЛ"ЕАД</t>
  </si>
  <si>
    <t>22</t>
  </si>
  <si>
    <t>22011211083</t>
  </si>
  <si>
    <t>МБАЛ НКБ ЕАД</t>
  </si>
  <si>
    <t>2201211055</t>
  </si>
  <si>
    <t>УМБАЛ Александровска ЕАД</t>
  </si>
  <si>
    <t>2201211003</t>
  </si>
  <si>
    <t>УМБАСМ Пирогов ЕАД</t>
  </si>
  <si>
    <t>2201211001</t>
  </si>
  <si>
    <t>МБАЛ Св. Анна ЕАД</t>
  </si>
  <si>
    <t>01</t>
  </si>
  <si>
    <t>Благоевград</t>
  </si>
  <si>
    <t>0103211001</t>
  </si>
  <si>
    <t>МБАЛ Благоевград АД</t>
  </si>
  <si>
    <t>УТВЪРЖДАВАМ
ВР. И. Д.УПРАВИТЕЛ на НЗОК: 
ПРОФ. МОМЧИЛ МАВРОВ</t>
  </si>
  <si>
    <t>1229211001</t>
  </si>
  <si>
    <t>Столичн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000000000"/>
    <numFmt numFmtId="165" formatCode="0.00_);[Red]\-0.00_)"/>
    <numFmt numFmtId="166" formatCode="_-* #,##0.00\ &quot;лв&quot;_-;\-* #,##0.00\ &quot;лв&quot;_-;_-* &quot;-&quot;??\ &quot;лв&quot;_-;_-@_-"/>
    <numFmt numFmtId="167" formatCode="0.0_);[Red]\-0.0_)"/>
    <numFmt numFmtId="168" formatCode="0.0_)"/>
  </numFmts>
  <fonts count="43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sz val="8"/>
      <name val="Times New Roman"/>
      <family val="1"/>
      <charset val="204"/>
    </font>
    <font>
      <b/>
      <sz val="10"/>
      <color indexed="8"/>
      <name val="Times New Roman"/>
      <family val="1"/>
      <charset val="204"/>
    </font>
    <font>
      <sz val="10"/>
      <color indexed="8"/>
      <name val="Arial"/>
      <family val="2"/>
      <charset val="204"/>
    </font>
    <font>
      <sz val="10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color indexed="14"/>
      <name val="Arial MT"/>
    </font>
    <font>
      <sz val="10"/>
      <color indexed="8"/>
      <name val="Arial MT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indexed="12"/>
      <name val="MS Sans Serif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b/>
      <sz val="10"/>
      <color indexed="8"/>
      <name val="Arial MT"/>
    </font>
    <font>
      <sz val="11"/>
      <color indexed="60"/>
      <name val="Calibri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Times New Roman"/>
      <family val="2"/>
      <charset val="204"/>
    </font>
    <font>
      <sz val="9"/>
      <name val="Times New Roman CYR"/>
      <charset val="204"/>
    </font>
    <font>
      <b/>
      <sz val="11"/>
      <color indexed="63"/>
      <name val="Calibri"/>
      <family val="2"/>
      <charset val="204"/>
    </font>
    <font>
      <sz val="8"/>
      <name val="Helvetica"/>
      <family val="2"/>
    </font>
    <font>
      <b/>
      <sz val="14"/>
      <color indexed="8"/>
      <name val="CG Times (WN)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  <charset val="204"/>
    </font>
    <font>
      <b/>
      <sz val="10"/>
      <color indexed="9"/>
      <name val="Arial MT"/>
    </font>
    <font>
      <sz val="11"/>
      <color indexed="10"/>
      <name val="Calibri"/>
      <family val="2"/>
      <charset val="204"/>
    </font>
    <font>
      <sz val="11"/>
      <color theme="1"/>
      <name val="Times New Roman"/>
      <family val="1"/>
      <charset val="204"/>
    </font>
    <font>
      <sz val="10"/>
      <color rgb="FF006100"/>
      <name val="Times New Roman"/>
      <family val="2"/>
      <charset val="204"/>
    </font>
    <font>
      <b/>
      <sz val="10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</fonts>
  <fills count="3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19"/>
      </patternFill>
    </fill>
    <fill>
      <patternFill patternType="solid">
        <fgColor indexed="26"/>
      </patternFill>
    </fill>
    <fill>
      <patternFill patternType="solid">
        <fgColor indexed="9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334">
    <xf numFmtId="0" fontId="0" fillId="0" borderId="0"/>
    <xf numFmtId="0" fontId="5" fillId="0" borderId="0"/>
    <xf numFmtId="0" fontId="9" fillId="0" borderId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5" fillId="25" borderId="3" applyNumberFormat="0" applyAlignment="0" applyProtection="0"/>
    <xf numFmtId="0" fontId="15" fillId="25" borderId="3" applyNumberFormat="0" applyAlignment="0" applyProtection="0"/>
    <xf numFmtId="165" fontId="16" fillId="24" borderId="0"/>
    <xf numFmtId="166" fontId="5" fillId="0" borderId="0" applyFont="0" applyFill="0" applyBorder="0" applyAlignment="0" applyProtection="0"/>
    <xf numFmtId="165" fontId="17" fillId="26" borderId="0"/>
    <xf numFmtId="167" fontId="17" fillId="27" borderId="0">
      <protection locked="0"/>
    </xf>
    <xf numFmtId="165" fontId="17" fillId="27" borderId="0">
      <protection locked="0"/>
    </xf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2" fillId="2" borderId="0" applyNumberFormat="0" applyBorder="0" applyAlignment="0" applyProtection="0"/>
    <xf numFmtId="0" fontId="20" fillId="0" borderId="4" applyNumberFormat="0" applyFill="0" applyAlignment="0" applyProtection="0"/>
    <xf numFmtId="0" fontId="20" fillId="0" borderId="4" applyNumberFormat="0" applyFill="0" applyAlignment="0" applyProtection="0"/>
    <xf numFmtId="0" fontId="21" fillId="0" borderId="5" applyNumberFormat="0" applyFill="0" applyAlignment="0" applyProtection="0"/>
    <xf numFmtId="0" fontId="21" fillId="0" borderId="5" applyNumberFormat="0" applyFill="0" applyAlignment="0" applyProtection="0"/>
    <xf numFmtId="0" fontId="22" fillId="0" borderId="6" applyNumberFormat="0" applyFill="0" applyAlignment="0" applyProtection="0"/>
    <xf numFmtId="0" fontId="22" fillId="0" borderId="6" applyNumberFormat="0" applyFill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5" fillId="0" borderId="7" applyNumberFormat="0" applyFill="0" applyAlignment="0" applyProtection="0"/>
    <xf numFmtId="0" fontId="25" fillId="0" borderId="7" applyNumberFormat="0" applyFill="0" applyAlignment="0" applyProtection="0"/>
    <xf numFmtId="168" fontId="26" fillId="0" borderId="0">
      <alignment horizontal="center" vertical="center"/>
    </xf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3" fillId="3" borderId="0" applyNumberFormat="0" applyBorder="0" applyAlignment="0" applyProtection="0"/>
    <xf numFmtId="0" fontId="9" fillId="0" borderId="0">
      <alignment vertical="top"/>
    </xf>
    <xf numFmtId="0" fontId="5" fillId="0" borderId="0"/>
    <xf numFmtId="0" fontId="5" fillId="0" borderId="0"/>
    <xf numFmtId="0" fontId="28" fillId="0" borderId="0"/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5" fillId="0" borderId="0">
      <alignment vertical="top"/>
    </xf>
    <xf numFmtId="0" fontId="5" fillId="0" borderId="0"/>
    <xf numFmtId="0" fontId="29" fillId="0" borderId="0"/>
    <xf numFmtId="0" fontId="28" fillId="0" borderId="0">
      <alignment vertical="top"/>
    </xf>
    <xf numFmtId="0" fontId="1" fillId="0" borderId="0"/>
    <xf numFmtId="0" fontId="5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>
      <alignment vertical="top"/>
    </xf>
    <xf numFmtId="0" fontId="9" fillId="0" borderId="0"/>
    <xf numFmtId="0" fontId="28" fillId="0" borderId="0">
      <alignment vertical="top"/>
    </xf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9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31" fillId="0" borderId="0">
      <alignment vertical="top"/>
    </xf>
    <xf numFmtId="0" fontId="5" fillId="0" borderId="0"/>
    <xf numFmtId="0" fontId="28" fillId="0" borderId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7" fillId="29" borderId="0"/>
    <xf numFmtId="0" fontId="33" fillId="0" borderId="0"/>
    <xf numFmtId="0" fontId="9" fillId="0" borderId="0">
      <alignment vertical="top"/>
    </xf>
    <xf numFmtId="0" fontId="28" fillId="0" borderId="0"/>
    <xf numFmtId="0" fontId="9" fillId="0" borderId="0">
      <alignment vertical="top"/>
    </xf>
    <xf numFmtId="0" fontId="9" fillId="0" borderId="0">
      <alignment vertical="top"/>
    </xf>
    <xf numFmtId="0" fontId="28" fillId="0" borderId="0"/>
    <xf numFmtId="0" fontId="28" fillId="0" borderId="0"/>
    <xf numFmtId="168" fontId="34" fillId="25" borderId="10">
      <alignment vertical="center"/>
    </xf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168" fontId="37" fillId="19" borderId="0">
      <alignment horizontal="center" vertical="center"/>
    </xf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9" fillId="0" borderId="0">
      <alignment vertical="top"/>
    </xf>
    <xf numFmtId="0" fontId="40" fillId="2" borderId="0" applyNumberFormat="0" applyBorder="0" applyAlignment="0" applyProtection="0"/>
  </cellStyleXfs>
  <cellXfs count="40">
    <xf numFmtId="0" fontId="0" fillId="0" borderId="0" xfId="0"/>
    <xf numFmtId="1" fontId="5" fillId="4" borderId="1" xfId="0" applyNumberFormat="1" applyFont="1" applyFill="1" applyBorder="1" applyAlignment="1">
      <alignment horizontal="center" vertical="center"/>
    </xf>
    <xf numFmtId="1" fontId="5" fillId="4" borderId="1" xfId="0" applyNumberFormat="1" applyFont="1" applyFill="1" applyBorder="1" applyAlignment="1">
      <alignment vertical="center"/>
    </xf>
    <xf numFmtId="0" fontId="39" fillId="0" borderId="0" xfId="0" applyFont="1"/>
    <xf numFmtId="0" fontId="4" fillId="0" borderId="0" xfId="0" applyFont="1"/>
    <xf numFmtId="1" fontId="7" fillId="5" borderId="1" xfId="1" applyNumberFormat="1" applyFont="1" applyFill="1" applyBorder="1" applyAlignment="1">
      <alignment horizontal="center" vertical="center"/>
    </xf>
    <xf numFmtId="49" fontId="7" fillId="5" borderId="1" xfId="1" applyNumberFormat="1" applyFont="1" applyFill="1" applyBorder="1" applyAlignment="1">
      <alignment horizontal="center" vertical="center"/>
    </xf>
    <xf numFmtId="4" fontId="5" fillId="4" borderId="1" xfId="0" applyNumberFormat="1" applyFont="1" applyFill="1" applyBorder="1" applyAlignment="1">
      <alignment vertical="center"/>
    </xf>
    <xf numFmtId="0" fontId="8" fillId="5" borderId="1" xfId="0" applyFont="1" applyFill="1" applyBorder="1" applyAlignment="1">
      <alignment horizontal="left" vertical="center"/>
    </xf>
    <xf numFmtId="4" fontId="6" fillId="5" borderId="1" xfId="1" applyNumberFormat="1" applyFont="1" applyFill="1" applyBorder="1" applyAlignment="1">
      <alignment horizontal="right" vertical="center"/>
    </xf>
    <xf numFmtId="0" fontId="8" fillId="5" borderId="1" xfId="0" applyFont="1" applyFill="1" applyBorder="1" applyAlignment="1">
      <alignment vertical="center"/>
    </xf>
    <xf numFmtId="49" fontId="5" fillId="4" borderId="1" xfId="0" quotePrefix="1" applyNumberFormat="1" applyFont="1" applyFill="1" applyBorder="1" applyAlignment="1">
      <alignment horizontal="center" vertical="center"/>
    </xf>
    <xf numFmtId="0" fontId="10" fillId="4" borderId="1" xfId="0" applyFont="1" applyFill="1" applyBorder="1" applyAlignment="1">
      <alignment vertical="center"/>
    </xf>
    <xf numFmtId="4" fontId="10" fillId="4" borderId="1" xfId="0" applyNumberFormat="1" applyFont="1" applyFill="1" applyBorder="1" applyAlignment="1">
      <alignment vertical="center"/>
    </xf>
    <xf numFmtId="4" fontId="5" fillId="0" borderId="1" xfId="0" applyNumberFormat="1" applyFont="1" applyBorder="1" applyAlignment="1">
      <alignment vertical="center"/>
    </xf>
    <xf numFmtId="49" fontId="5" fillId="4" borderId="1" xfId="0" applyNumberFormat="1" applyFont="1" applyFill="1" applyBorder="1" applyAlignment="1">
      <alignment horizontal="center" vertical="center"/>
    </xf>
    <xf numFmtId="0" fontId="5" fillId="4" borderId="1" xfId="0" applyFont="1" applyFill="1" applyBorder="1" applyAlignment="1">
      <alignment vertical="center"/>
    </xf>
    <xf numFmtId="3" fontId="6" fillId="5" borderId="1" xfId="1" applyNumberFormat="1" applyFont="1" applyFill="1" applyBorder="1" applyAlignment="1">
      <alignment horizontal="right" vertical="center"/>
    </xf>
    <xf numFmtId="0" fontId="39" fillId="0" borderId="1" xfId="0" applyFont="1" applyBorder="1"/>
    <xf numFmtId="0" fontId="39" fillId="5" borderId="1" xfId="0" applyFont="1" applyFill="1" applyBorder="1"/>
    <xf numFmtId="49" fontId="6" fillId="5" borderId="1" xfId="1" applyNumberFormat="1" applyFont="1" applyFill="1" applyBorder="1" applyAlignment="1">
      <alignment horizontal="center" vertical="center"/>
    </xf>
    <xf numFmtId="49" fontId="5" fillId="0" borderId="1" xfId="0" quotePrefix="1" applyNumberFormat="1" applyFont="1" applyBorder="1" applyAlignment="1">
      <alignment horizontal="center" vertical="center"/>
    </xf>
    <xf numFmtId="0" fontId="10" fillId="4" borderId="1" xfId="2" quotePrefix="1" applyFont="1" applyFill="1" applyBorder="1" applyAlignment="1">
      <alignment horizontal="center"/>
    </xf>
    <xf numFmtId="49" fontId="8" fillId="5" borderId="1" xfId="0" applyNumberFormat="1" applyFont="1" applyFill="1" applyBorder="1" applyAlignment="1">
      <alignment horizontal="center" vertical="center"/>
    </xf>
    <xf numFmtId="164" fontId="5" fillId="4" borderId="1" xfId="0" quotePrefix="1" applyNumberFormat="1" applyFont="1" applyFill="1" applyBorder="1" applyAlignment="1">
      <alignment horizontal="center" vertical="center"/>
    </xf>
    <xf numFmtId="0" fontId="4" fillId="4" borderId="1" xfId="121" applyFont="1" applyFill="1" applyBorder="1" applyAlignment="1">
      <alignment vertical="center" wrapText="1"/>
    </xf>
    <xf numFmtId="0" fontId="4" fillId="0" borderId="1" xfId="121" applyFont="1" applyBorder="1" applyAlignment="1">
      <alignment horizontal="center"/>
    </xf>
    <xf numFmtId="0" fontId="5" fillId="0" borderId="1" xfId="121" quotePrefix="1" applyFont="1" applyBorder="1" applyAlignment="1">
      <alignment horizontal="center"/>
    </xf>
    <xf numFmtId="49" fontId="5" fillId="4" borderId="1" xfId="121" applyNumberFormat="1" applyFont="1" applyFill="1" applyBorder="1" applyAlignment="1">
      <alignment horizontal="center" vertical="center"/>
    </xf>
    <xf numFmtId="49" fontId="10" fillId="4" borderId="1" xfId="0" quotePrefix="1" applyNumberFormat="1" applyFont="1" applyFill="1" applyBorder="1" applyAlignment="1">
      <alignment horizontal="center" vertical="center"/>
    </xf>
    <xf numFmtId="0" fontId="39" fillId="0" borderId="1" xfId="0" applyFont="1" applyBorder="1" applyAlignment="1">
      <alignment horizontal="center" vertical="center"/>
    </xf>
    <xf numFmtId="0" fontId="41" fillId="0" borderId="1" xfId="0" applyFont="1" applyBorder="1" applyAlignment="1">
      <alignment horizontal="center" vertical="center" wrapText="1"/>
    </xf>
    <xf numFmtId="0" fontId="5" fillId="0" borderId="1" xfId="121" applyFont="1" applyBorder="1" applyAlignment="1">
      <alignment horizontal="left"/>
    </xf>
    <xf numFmtId="0" fontId="4" fillId="0" borderId="1" xfId="121" applyFont="1" applyBorder="1" applyAlignment="1">
      <alignment horizontal="center" vertical="center"/>
    </xf>
    <xf numFmtId="0" fontId="39" fillId="5" borderId="1" xfId="0" applyFont="1" applyFill="1" applyBorder="1" applyAlignment="1">
      <alignment horizontal="center" vertical="center"/>
    </xf>
    <xf numFmtId="0" fontId="42" fillId="0" borderId="1" xfId="0" applyFont="1" applyBorder="1" applyAlignment="1">
      <alignment horizontal="center" vertical="center"/>
    </xf>
    <xf numFmtId="0" fontId="42" fillId="0" borderId="1" xfId="0" applyFont="1" applyBorder="1" applyAlignment="1">
      <alignment horizontal="center" vertical="center" wrapText="1"/>
    </xf>
    <xf numFmtId="0" fontId="41" fillId="0" borderId="12" xfId="0" applyFont="1" applyBorder="1" applyAlignment="1">
      <alignment horizontal="center" vertical="center" wrapText="1"/>
    </xf>
    <xf numFmtId="0" fontId="39" fillId="0" borderId="0" xfId="0" applyFont="1" applyAlignment="1">
      <alignment horizontal="left" vertical="center" wrapText="1"/>
    </xf>
    <xf numFmtId="0" fontId="42" fillId="0" borderId="13" xfId="0" applyFont="1" applyBorder="1" applyAlignment="1">
      <alignment horizontal="center" vertical="center" wrapText="1"/>
    </xf>
  </cellXfs>
  <cellStyles count="334">
    <cellStyle name="20% - Accent1 2" xfId="3" xr:uid="{00000000-0005-0000-0000-000000000000}"/>
    <cellStyle name="20% - Accent1 3" xfId="4" xr:uid="{00000000-0005-0000-0000-000001000000}"/>
    <cellStyle name="20% - Accent2 2" xfId="5" xr:uid="{00000000-0005-0000-0000-000002000000}"/>
    <cellStyle name="20% - Accent2 3" xfId="6" xr:uid="{00000000-0005-0000-0000-000003000000}"/>
    <cellStyle name="20% - Accent3 2" xfId="7" xr:uid="{00000000-0005-0000-0000-000004000000}"/>
    <cellStyle name="20% - Accent3 3" xfId="8" xr:uid="{00000000-0005-0000-0000-000005000000}"/>
    <cellStyle name="20% - Accent4 2" xfId="9" xr:uid="{00000000-0005-0000-0000-000006000000}"/>
    <cellStyle name="20% - Accent4 3" xfId="10" xr:uid="{00000000-0005-0000-0000-000007000000}"/>
    <cellStyle name="20% - Accent5 2" xfId="11" xr:uid="{00000000-0005-0000-0000-000008000000}"/>
    <cellStyle name="20% - Accent5 3" xfId="12" xr:uid="{00000000-0005-0000-0000-000009000000}"/>
    <cellStyle name="20% - Accent6 2" xfId="13" xr:uid="{00000000-0005-0000-0000-00000A000000}"/>
    <cellStyle name="20% - Accent6 3" xfId="14" xr:uid="{00000000-0005-0000-0000-00000B000000}"/>
    <cellStyle name="40% - Accent1 2" xfId="15" xr:uid="{00000000-0005-0000-0000-00000C000000}"/>
    <cellStyle name="40% - Accent1 3" xfId="16" xr:uid="{00000000-0005-0000-0000-00000D000000}"/>
    <cellStyle name="40% - Accent2 2" xfId="17" xr:uid="{00000000-0005-0000-0000-00000E000000}"/>
    <cellStyle name="40% - Accent2 3" xfId="18" xr:uid="{00000000-0005-0000-0000-00000F000000}"/>
    <cellStyle name="40% - Accent3 2" xfId="19" xr:uid="{00000000-0005-0000-0000-000010000000}"/>
    <cellStyle name="40% - Accent3 3" xfId="20" xr:uid="{00000000-0005-0000-0000-000011000000}"/>
    <cellStyle name="40% - Accent4 2" xfId="21" xr:uid="{00000000-0005-0000-0000-000012000000}"/>
    <cellStyle name="40% - Accent4 3" xfId="22" xr:uid="{00000000-0005-0000-0000-000013000000}"/>
    <cellStyle name="40% - Accent5 2" xfId="23" xr:uid="{00000000-0005-0000-0000-000014000000}"/>
    <cellStyle name="40% - Accent5 3" xfId="24" xr:uid="{00000000-0005-0000-0000-000015000000}"/>
    <cellStyle name="40% - Accent6 2" xfId="25" xr:uid="{00000000-0005-0000-0000-000016000000}"/>
    <cellStyle name="40% - Accent6 3" xfId="26" xr:uid="{00000000-0005-0000-0000-000017000000}"/>
    <cellStyle name="60% - Accent1 2" xfId="27" xr:uid="{00000000-0005-0000-0000-000018000000}"/>
    <cellStyle name="60% - Accent1 3" xfId="28" xr:uid="{00000000-0005-0000-0000-000019000000}"/>
    <cellStyle name="60% - Accent2 2" xfId="29" xr:uid="{00000000-0005-0000-0000-00001A000000}"/>
    <cellStyle name="60% - Accent2 3" xfId="30" xr:uid="{00000000-0005-0000-0000-00001B000000}"/>
    <cellStyle name="60% - Accent3 2" xfId="31" xr:uid="{00000000-0005-0000-0000-00001C000000}"/>
    <cellStyle name="60% - Accent3 3" xfId="32" xr:uid="{00000000-0005-0000-0000-00001D000000}"/>
    <cellStyle name="60% - Accent4 2" xfId="33" xr:uid="{00000000-0005-0000-0000-00001E000000}"/>
    <cellStyle name="60% - Accent4 3" xfId="34" xr:uid="{00000000-0005-0000-0000-00001F000000}"/>
    <cellStyle name="60% - Accent5 2" xfId="35" xr:uid="{00000000-0005-0000-0000-000020000000}"/>
    <cellStyle name="60% - Accent5 3" xfId="36" xr:uid="{00000000-0005-0000-0000-000021000000}"/>
    <cellStyle name="60% - Accent6 2" xfId="37" xr:uid="{00000000-0005-0000-0000-000022000000}"/>
    <cellStyle name="60% - Accent6 3" xfId="38" xr:uid="{00000000-0005-0000-0000-000023000000}"/>
    <cellStyle name="Accent1 2" xfId="39" xr:uid="{00000000-0005-0000-0000-000024000000}"/>
    <cellStyle name="Accent1 3" xfId="40" xr:uid="{00000000-0005-0000-0000-000025000000}"/>
    <cellStyle name="Accent2 2" xfId="41" xr:uid="{00000000-0005-0000-0000-000026000000}"/>
    <cellStyle name="Accent2 3" xfId="42" xr:uid="{00000000-0005-0000-0000-000027000000}"/>
    <cellStyle name="Accent3 2" xfId="43" xr:uid="{00000000-0005-0000-0000-000028000000}"/>
    <cellStyle name="Accent3 3" xfId="44" xr:uid="{00000000-0005-0000-0000-000029000000}"/>
    <cellStyle name="Accent4 2" xfId="45" xr:uid="{00000000-0005-0000-0000-00002A000000}"/>
    <cellStyle name="Accent4 3" xfId="46" xr:uid="{00000000-0005-0000-0000-00002B000000}"/>
    <cellStyle name="Accent5 2" xfId="47" xr:uid="{00000000-0005-0000-0000-00002C000000}"/>
    <cellStyle name="Accent5 3" xfId="48" xr:uid="{00000000-0005-0000-0000-00002D000000}"/>
    <cellStyle name="Accent6 2" xfId="49" xr:uid="{00000000-0005-0000-0000-00002E000000}"/>
    <cellStyle name="Accent6 3" xfId="50" xr:uid="{00000000-0005-0000-0000-00002F000000}"/>
    <cellStyle name="Bad 2" xfId="51" xr:uid="{00000000-0005-0000-0000-000030000000}"/>
    <cellStyle name="Bad 3" xfId="52" xr:uid="{00000000-0005-0000-0000-000031000000}"/>
    <cellStyle name="Calculation 2" xfId="53" xr:uid="{00000000-0005-0000-0000-000032000000}"/>
    <cellStyle name="Calculation 2 2" xfId="54" xr:uid="{00000000-0005-0000-0000-000033000000}"/>
    <cellStyle name="Calculation 3" xfId="55" xr:uid="{00000000-0005-0000-0000-000034000000}"/>
    <cellStyle name="Calculation 3 2" xfId="56" xr:uid="{00000000-0005-0000-0000-000035000000}"/>
    <cellStyle name="Check Cell 2" xfId="57" xr:uid="{00000000-0005-0000-0000-000036000000}"/>
    <cellStyle name="Check Cell 3" xfId="58" xr:uid="{00000000-0005-0000-0000-000037000000}"/>
    <cellStyle name="controle variabele" xfId="59" xr:uid="{00000000-0005-0000-0000-000038000000}"/>
    <cellStyle name="Currency 2" xfId="60" xr:uid="{00000000-0005-0000-0000-000039000000}"/>
    <cellStyle name="database" xfId="61" xr:uid="{00000000-0005-0000-0000-00003A000000}"/>
    <cellStyle name="exogeen percentage" xfId="62" xr:uid="{00000000-0005-0000-0000-00003B000000}"/>
    <cellStyle name="exogene waarde" xfId="63" xr:uid="{00000000-0005-0000-0000-00003C000000}"/>
    <cellStyle name="Explanatory Text 2" xfId="64" xr:uid="{00000000-0005-0000-0000-00003D000000}"/>
    <cellStyle name="Explanatory Text 3" xfId="65" xr:uid="{00000000-0005-0000-0000-00003E000000}"/>
    <cellStyle name="Good 2" xfId="66" xr:uid="{00000000-0005-0000-0000-00003F000000}"/>
    <cellStyle name="Good 3" xfId="67" xr:uid="{00000000-0005-0000-0000-000040000000}"/>
    <cellStyle name="Good 4" xfId="68" xr:uid="{00000000-0005-0000-0000-000041000000}"/>
    <cellStyle name="Good 5" xfId="333" xr:uid="{00000000-0005-0000-0000-000042000000}"/>
    <cellStyle name="Heading 1 2" xfId="69" xr:uid="{00000000-0005-0000-0000-000043000000}"/>
    <cellStyle name="Heading 1 3" xfId="70" xr:uid="{00000000-0005-0000-0000-000044000000}"/>
    <cellStyle name="Heading 2 2" xfId="71" xr:uid="{00000000-0005-0000-0000-000045000000}"/>
    <cellStyle name="Heading 2 3" xfId="72" xr:uid="{00000000-0005-0000-0000-000046000000}"/>
    <cellStyle name="Heading 3 2" xfId="73" xr:uid="{00000000-0005-0000-0000-000047000000}"/>
    <cellStyle name="Heading 3 3" xfId="74" xr:uid="{00000000-0005-0000-0000-000048000000}"/>
    <cellStyle name="Heading 4 2" xfId="75" xr:uid="{00000000-0005-0000-0000-000049000000}"/>
    <cellStyle name="Heading 4 3" xfId="76" xr:uid="{00000000-0005-0000-0000-00004A000000}"/>
    <cellStyle name="Hyperlink 2" xfId="77" xr:uid="{00000000-0005-0000-0000-00004B000000}"/>
    <cellStyle name="Hyperlink 2 2" xfId="78" xr:uid="{00000000-0005-0000-0000-00004C000000}"/>
    <cellStyle name="Input 2" xfId="79" xr:uid="{00000000-0005-0000-0000-00004D000000}"/>
    <cellStyle name="Input 2 2" xfId="80" xr:uid="{00000000-0005-0000-0000-00004E000000}"/>
    <cellStyle name="Input 3" xfId="81" xr:uid="{00000000-0005-0000-0000-00004F000000}"/>
    <cellStyle name="Input 3 2" xfId="82" xr:uid="{00000000-0005-0000-0000-000050000000}"/>
    <cellStyle name="Linked Cell 2" xfId="83" xr:uid="{00000000-0005-0000-0000-000051000000}"/>
    <cellStyle name="Linked Cell 3" xfId="84" xr:uid="{00000000-0005-0000-0000-000052000000}"/>
    <cellStyle name="naam van variabele" xfId="85" xr:uid="{00000000-0005-0000-0000-000053000000}"/>
    <cellStyle name="Neutral 2" xfId="86" xr:uid="{00000000-0005-0000-0000-000054000000}"/>
    <cellStyle name="Neutral 3" xfId="87" xr:uid="{00000000-0005-0000-0000-000055000000}"/>
    <cellStyle name="Neutral 4" xfId="88" xr:uid="{00000000-0005-0000-0000-000056000000}"/>
    <cellStyle name="Normal" xfId="0" builtinId="0"/>
    <cellStyle name="Normal 1" xfId="89" xr:uid="{00000000-0005-0000-0000-000058000000}"/>
    <cellStyle name="Normal 10" xfId="90" xr:uid="{00000000-0005-0000-0000-000059000000}"/>
    <cellStyle name="Normal 10 2" xfId="91" xr:uid="{00000000-0005-0000-0000-00005A000000}"/>
    <cellStyle name="Normal 11" xfId="92" xr:uid="{00000000-0005-0000-0000-00005B000000}"/>
    <cellStyle name="Normal 11 2" xfId="93" xr:uid="{00000000-0005-0000-0000-00005C000000}"/>
    <cellStyle name="Normal 12" xfId="94" xr:uid="{00000000-0005-0000-0000-00005D000000}"/>
    <cellStyle name="Normal 12 2" xfId="95" xr:uid="{00000000-0005-0000-0000-00005E000000}"/>
    <cellStyle name="Normal 13" xfId="96" xr:uid="{00000000-0005-0000-0000-00005F000000}"/>
    <cellStyle name="Normal 13 2" xfId="97" xr:uid="{00000000-0005-0000-0000-000060000000}"/>
    <cellStyle name="Normal 14" xfId="98" xr:uid="{00000000-0005-0000-0000-000061000000}"/>
    <cellStyle name="Normal 14 2" xfId="99" xr:uid="{00000000-0005-0000-0000-000062000000}"/>
    <cellStyle name="Normal 14 2 2" xfId="100" xr:uid="{00000000-0005-0000-0000-000063000000}"/>
    <cellStyle name="Normal 14 2 2 2" xfId="101" xr:uid="{00000000-0005-0000-0000-000064000000}"/>
    <cellStyle name="Normal 14 2 3" xfId="102" xr:uid="{00000000-0005-0000-0000-000065000000}"/>
    <cellStyle name="Normal 14 3" xfId="103" xr:uid="{00000000-0005-0000-0000-000066000000}"/>
    <cellStyle name="Normal 14 3 2" xfId="104" xr:uid="{00000000-0005-0000-0000-000067000000}"/>
    <cellStyle name="Normal 14 4" xfId="105" xr:uid="{00000000-0005-0000-0000-000068000000}"/>
    <cellStyle name="Normal 14 5" xfId="106" xr:uid="{00000000-0005-0000-0000-000069000000}"/>
    <cellStyle name="Normal 14 6" xfId="107" xr:uid="{00000000-0005-0000-0000-00006A000000}"/>
    <cellStyle name="Normal 15" xfId="108" xr:uid="{00000000-0005-0000-0000-00006B000000}"/>
    <cellStyle name="Normal 15 2" xfId="109" xr:uid="{00000000-0005-0000-0000-00006C000000}"/>
    <cellStyle name="Normal 15 2 2" xfId="110" xr:uid="{00000000-0005-0000-0000-00006D000000}"/>
    <cellStyle name="Normal 15 2 2 2" xfId="111" xr:uid="{00000000-0005-0000-0000-00006E000000}"/>
    <cellStyle name="Normal 15 2 2 2 2" xfId="112" xr:uid="{00000000-0005-0000-0000-00006F000000}"/>
    <cellStyle name="Normal 15 2 2 3" xfId="113" xr:uid="{00000000-0005-0000-0000-000070000000}"/>
    <cellStyle name="Normal 15 2 3" xfId="114" xr:uid="{00000000-0005-0000-0000-000071000000}"/>
    <cellStyle name="Normal 15 2 3 2" xfId="115" xr:uid="{00000000-0005-0000-0000-000072000000}"/>
    <cellStyle name="Normal 15 2 4" xfId="116" xr:uid="{00000000-0005-0000-0000-000073000000}"/>
    <cellStyle name="Normal 15 2 5" xfId="117" xr:uid="{00000000-0005-0000-0000-000074000000}"/>
    <cellStyle name="Normal 15 3" xfId="118" xr:uid="{00000000-0005-0000-0000-000075000000}"/>
    <cellStyle name="Normal 16" xfId="119" xr:uid="{00000000-0005-0000-0000-000076000000}"/>
    <cellStyle name="Normal 17" xfId="120" xr:uid="{00000000-0005-0000-0000-000077000000}"/>
    <cellStyle name="Normal 18" xfId="121" xr:uid="{00000000-0005-0000-0000-000078000000}"/>
    <cellStyle name="Normal 19" xfId="122" xr:uid="{00000000-0005-0000-0000-000079000000}"/>
    <cellStyle name="Normal 2" xfId="123" xr:uid="{00000000-0005-0000-0000-00007A000000}"/>
    <cellStyle name="Normal 2 10" xfId="124" xr:uid="{00000000-0005-0000-0000-00007B000000}"/>
    <cellStyle name="Normal 2 11" xfId="125" xr:uid="{00000000-0005-0000-0000-00007C000000}"/>
    <cellStyle name="Normal 2 12" xfId="126" xr:uid="{00000000-0005-0000-0000-00007D000000}"/>
    <cellStyle name="Normal 2 12 2" xfId="127" xr:uid="{00000000-0005-0000-0000-00007E000000}"/>
    <cellStyle name="Normal 2 12 2 2" xfId="128" xr:uid="{00000000-0005-0000-0000-00007F000000}"/>
    <cellStyle name="Normal 2 12 3" xfId="129" xr:uid="{00000000-0005-0000-0000-000080000000}"/>
    <cellStyle name="Normal 2 13" xfId="130" xr:uid="{00000000-0005-0000-0000-000081000000}"/>
    <cellStyle name="Normal 2 13 2" xfId="131" xr:uid="{00000000-0005-0000-0000-000082000000}"/>
    <cellStyle name="Normal 2 14" xfId="132" xr:uid="{00000000-0005-0000-0000-000083000000}"/>
    <cellStyle name="Normal 2 15" xfId="133" xr:uid="{00000000-0005-0000-0000-000084000000}"/>
    <cellStyle name="Normal 2 2" xfId="134" xr:uid="{00000000-0005-0000-0000-000085000000}"/>
    <cellStyle name="Normal 2 2 2" xfId="135" xr:uid="{00000000-0005-0000-0000-000086000000}"/>
    <cellStyle name="Normal 2 3" xfId="136" xr:uid="{00000000-0005-0000-0000-000087000000}"/>
    <cellStyle name="Normal 2 4" xfId="137" xr:uid="{00000000-0005-0000-0000-000088000000}"/>
    <cellStyle name="Normal 2 5" xfId="138" xr:uid="{00000000-0005-0000-0000-000089000000}"/>
    <cellStyle name="Normal 2 6" xfId="139" xr:uid="{00000000-0005-0000-0000-00008A000000}"/>
    <cellStyle name="Normal 2 7" xfId="140" xr:uid="{00000000-0005-0000-0000-00008B000000}"/>
    <cellStyle name="Normal 2 8" xfId="141" xr:uid="{00000000-0005-0000-0000-00008C000000}"/>
    <cellStyle name="Normal 2 9" xfId="142" xr:uid="{00000000-0005-0000-0000-00008D000000}"/>
    <cellStyle name="Normal 20" xfId="143" xr:uid="{00000000-0005-0000-0000-00008E000000}"/>
    <cellStyle name="Normal 21" xfId="144" xr:uid="{00000000-0005-0000-0000-00008F000000}"/>
    <cellStyle name="Normal 21 2" xfId="145" xr:uid="{00000000-0005-0000-0000-000090000000}"/>
    <cellStyle name="Normal 21 2 2" xfId="146" xr:uid="{00000000-0005-0000-0000-000091000000}"/>
    <cellStyle name="Normal 21 2 2 2" xfId="147" xr:uid="{00000000-0005-0000-0000-000092000000}"/>
    <cellStyle name="Normal 21 2 2 2 2" xfId="148" xr:uid="{00000000-0005-0000-0000-000093000000}"/>
    <cellStyle name="Normal 21 2 2 3" xfId="149" xr:uid="{00000000-0005-0000-0000-000094000000}"/>
    <cellStyle name="Normal 21 2 3" xfId="150" xr:uid="{00000000-0005-0000-0000-000095000000}"/>
    <cellStyle name="Normal 21 2 3 2" xfId="151" xr:uid="{00000000-0005-0000-0000-000096000000}"/>
    <cellStyle name="Normal 21 2 4" xfId="152" xr:uid="{00000000-0005-0000-0000-000097000000}"/>
    <cellStyle name="Normal 21 2 5" xfId="153" xr:uid="{00000000-0005-0000-0000-000098000000}"/>
    <cellStyle name="Normal 21 3" xfId="154" xr:uid="{00000000-0005-0000-0000-000099000000}"/>
    <cellStyle name="Normal 21 3 2" xfId="155" xr:uid="{00000000-0005-0000-0000-00009A000000}"/>
    <cellStyle name="Normal 21 3 2 2" xfId="156" xr:uid="{00000000-0005-0000-0000-00009B000000}"/>
    <cellStyle name="Normal 21 3 3" xfId="157" xr:uid="{00000000-0005-0000-0000-00009C000000}"/>
    <cellStyle name="Normal 21 4" xfId="158" xr:uid="{00000000-0005-0000-0000-00009D000000}"/>
    <cellStyle name="Normal 21 4 2" xfId="159" xr:uid="{00000000-0005-0000-0000-00009E000000}"/>
    <cellStyle name="Normal 21 5" xfId="160" xr:uid="{00000000-0005-0000-0000-00009F000000}"/>
    <cellStyle name="Normal 21 6" xfId="161" xr:uid="{00000000-0005-0000-0000-0000A0000000}"/>
    <cellStyle name="Normal 22" xfId="162" xr:uid="{00000000-0005-0000-0000-0000A1000000}"/>
    <cellStyle name="Normal 22 2" xfId="163" xr:uid="{00000000-0005-0000-0000-0000A2000000}"/>
    <cellStyle name="Normal 22 2 2" xfId="164" xr:uid="{00000000-0005-0000-0000-0000A3000000}"/>
    <cellStyle name="Normal 22 2 2 10" xfId="165" xr:uid="{00000000-0005-0000-0000-0000A4000000}"/>
    <cellStyle name="Normal 22 2 2 2" xfId="166" xr:uid="{00000000-0005-0000-0000-0000A5000000}"/>
    <cellStyle name="Normal 22 2 2 2 2" xfId="167" xr:uid="{00000000-0005-0000-0000-0000A6000000}"/>
    <cellStyle name="Normal 22 2 2 2 2 2" xfId="168" xr:uid="{00000000-0005-0000-0000-0000A7000000}"/>
    <cellStyle name="Normal 22 2 2 2 2 2 2" xfId="169" xr:uid="{00000000-0005-0000-0000-0000A8000000}"/>
    <cellStyle name="Normal 22 2 2 2 2 3" xfId="170" xr:uid="{00000000-0005-0000-0000-0000A9000000}"/>
    <cellStyle name="Normal 22 2 2 2 3" xfId="171" xr:uid="{00000000-0005-0000-0000-0000AA000000}"/>
    <cellStyle name="Normal 22 2 2 2 3 2" xfId="172" xr:uid="{00000000-0005-0000-0000-0000AB000000}"/>
    <cellStyle name="Normal 22 2 2 2 4" xfId="173" xr:uid="{00000000-0005-0000-0000-0000AC000000}"/>
    <cellStyle name="Normal 22 2 2 2 5" xfId="174" xr:uid="{00000000-0005-0000-0000-0000AD000000}"/>
    <cellStyle name="Normal 22 2 2 3" xfId="175" xr:uid="{00000000-0005-0000-0000-0000AE000000}"/>
    <cellStyle name="Normal 22 2 2 3 2" xfId="176" xr:uid="{00000000-0005-0000-0000-0000AF000000}"/>
    <cellStyle name="Normal 22 2 2 3 2 2" xfId="177" xr:uid="{00000000-0005-0000-0000-0000B0000000}"/>
    <cellStyle name="Normal 22 2 2 3 2 2 2" xfId="178" xr:uid="{00000000-0005-0000-0000-0000B1000000}"/>
    <cellStyle name="Normal 22 2 2 3 2 3" xfId="179" xr:uid="{00000000-0005-0000-0000-0000B2000000}"/>
    <cellStyle name="Normal 22 2 2 3 3" xfId="180" xr:uid="{00000000-0005-0000-0000-0000B3000000}"/>
    <cellStyle name="Normal 22 2 2 3 3 2" xfId="181" xr:uid="{00000000-0005-0000-0000-0000B4000000}"/>
    <cellStyle name="Normal 22 2 2 3 4" xfId="182" xr:uid="{00000000-0005-0000-0000-0000B5000000}"/>
    <cellStyle name="Normal 22 2 2 4" xfId="183" xr:uid="{00000000-0005-0000-0000-0000B6000000}"/>
    <cellStyle name="Normal 22 2 2 4 2" xfId="184" xr:uid="{00000000-0005-0000-0000-0000B7000000}"/>
    <cellStyle name="Normal 22 2 2 4 2 2" xfId="185" xr:uid="{00000000-0005-0000-0000-0000B8000000}"/>
    <cellStyle name="Normal 22 2 2 4 2 2 2" xfId="186" xr:uid="{00000000-0005-0000-0000-0000B9000000}"/>
    <cellStyle name="Normal 22 2 2 4 2 3" xfId="187" xr:uid="{00000000-0005-0000-0000-0000BA000000}"/>
    <cellStyle name="Normal 22 2 2 4 3" xfId="188" xr:uid="{00000000-0005-0000-0000-0000BB000000}"/>
    <cellStyle name="Normal 22 2 2 4 3 2" xfId="189" xr:uid="{00000000-0005-0000-0000-0000BC000000}"/>
    <cellStyle name="Normal 22 2 2 4 4" xfId="190" xr:uid="{00000000-0005-0000-0000-0000BD000000}"/>
    <cellStyle name="Normal 22 2 2 5" xfId="191" xr:uid="{00000000-0005-0000-0000-0000BE000000}"/>
    <cellStyle name="Normal 22 2 2 5 2" xfId="192" xr:uid="{00000000-0005-0000-0000-0000BF000000}"/>
    <cellStyle name="Normal 22 2 2 5 2 2" xfId="193" xr:uid="{00000000-0005-0000-0000-0000C0000000}"/>
    <cellStyle name="Normal 22 2 2 5 3" xfId="194" xr:uid="{00000000-0005-0000-0000-0000C1000000}"/>
    <cellStyle name="Normal 22 2 2 6" xfId="195" xr:uid="{00000000-0005-0000-0000-0000C2000000}"/>
    <cellStyle name="Normal 22 2 2 6 2" xfId="196" xr:uid="{00000000-0005-0000-0000-0000C3000000}"/>
    <cellStyle name="Normal 22 2 2 6 2 2" xfId="197" xr:uid="{00000000-0005-0000-0000-0000C4000000}"/>
    <cellStyle name="Normal 22 2 2 6 3" xfId="198" xr:uid="{00000000-0005-0000-0000-0000C5000000}"/>
    <cellStyle name="Normal 22 2 2 7" xfId="199" xr:uid="{00000000-0005-0000-0000-0000C6000000}"/>
    <cellStyle name="Normal 22 2 2 7 2" xfId="200" xr:uid="{00000000-0005-0000-0000-0000C7000000}"/>
    <cellStyle name="Normal 22 2 2 8" xfId="201" xr:uid="{00000000-0005-0000-0000-0000C8000000}"/>
    <cellStyle name="Normal 22 2 2 9" xfId="202" xr:uid="{00000000-0005-0000-0000-0000C9000000}"/>
    <cellStyle name="Normal 22 2 2 9 2" xfId="203" xr:uid="{00000000-0005-0000-0000-0000CA000000}"/>
    <cellStyle name="Normal 22 2 3" xfId="204" xr:uid="{00000000-0005-0000-0000-0000CB000000}"/>
    <cellStyle name="Normal 22 2 3 2" xfId="205" xr:uid="{00000000-0005-0000-0000-0000CC000000}"/>
    <cellStyle name="Normal 22 2 3 2 2" xfId="206" xr:uid="{00000000-0005-0000-0000-0000CD000000}"/>
    <cellStyle name="Normal 22 2 3 3" xfId="207" xr:uid="{00000000-0005-0000-0000-0000CE000000}"/>
    <cellStyle name="Normal 22 2 4" xfId="208" xr:uid="{00000000-0005-0000-0000-0000CF000000}"/>
    <cellStyle name="Normal 22 2 4 2" xfId="209" xr:uid="{00000000-0005-0000-0000-0000D0000000}"/>
    <cellStyle name="Normal 22 2 5" xfId="210" xr:uid="{00000000-0005-0000-0000-0000D1000000}"/>
    <cellStyle name="Normal 22 2 6" xfId="211" xr:uid="{00000000-0005-0000-0000-0000D2000000}"/>
    <cellStyle name="Normal 22 3" xfId="212" xr:uid="{00000000-0005-0000-0000-0000D3000000}"/>
    <cellStyle name="Normal 22 3 2" xfId="213" xr:uid="{00000000-0005-0000-0000-0000D4000000}"/>
    <cellStyle name="Normal 22 3 2 2" xfId="214" xr:uid="{00000000-0005-0000-0000-0000D5000000}"/>
    <cellStyle name="Normal 22 3 3" xfId="215" xr:uid="{00000000-0005-0000-0000-0000D6000000}"/>
    <cellStyle name="Normal 22 4" xfId="216" xr:uid="{00000000-0005-0000-0000-0000D7000000}"/>
    <cellStyle name="Normal 22 4 2" xfId="217" xr:uid="{00000000-0005-0000-0000-0000D8000000}"/>
    <cellStyle name="Normal 22 5" xfId="218" xr:uid="{00000000-0005-0000-0000-0000D9000000}"/>
    <cellStyle name="Normal 22 6" xfId="219" xr:uid="{00000000-0005-0000-0000-0000DA000000}"/>
    <cellStyle name="Normal 23" xfId="220" xr:uid="{00000000-0005-0000-0000-0000DB000000}"/>
    <cellStyle name="Normal 24" xfId="221" xr:uid="{00000000-0005-0000-0000-0000DC000000}"/>
    <cellStyle name="Normal 24 2" xfId="222" xr:uid="{00000000-0005-0000-0000-0000DD000000}"/>
    <cellStyle name="Normal 24 2 2" xfId="223" xr:uid="{00000000-0005-0000-0000-0000DE000000}"/>
    <cellStyle name="Normal 24 2 2 2" xfId="224" xr:uid="{00000000-0005-0000-0000-0000DF000000}"/>
    <cellStyle name="Normal 24 2 3" xfId="225" xr:uid="{00000000-0005-0000-0000-0000E0000000}"/>
    <cellStyle name="Normal 24 3" xfId="226" xr:uid="{00000000-0005-0000-0000-0000E1000000}"/>
    <cellStyle name="Normal 24 3 2" xfId="227" xr:uid="{00000000-0005-0000-0000-0000E2000000}"/>
    <cellStyle name="Normal 24 4" xfId="228" xr:uid="{00000000-0005-0000-0000-0000E3000000}"/>
    <cellStyle name="Normal 24 5" xfId="229" xr:uid="{00000000-0005-0000-0000-0000E4000000}"/>
    <cellStyle name="Normal 25" xfId="230" xr:uid="{00000000-0005-0000-0000-0000E5000000}"/>
    <cellStyle name="Normal 25 2" xfId="231" xr:uid="{00000000-0005-0000-0000-0000E6000000}"/>
    <cellStyle name="Normal 25 2 2" xfId="232" xr:uid="{00000000-0005-0000-0000-0000E7000000}"/>
    <cellStyle name="Normal 25 3" xfId="233" xr:uid="{00000000-0005-0000-0000-0000E8000000}"/>
    <cellStyle name="Normal 26" xfId="234" xr:uid="{00000000-0005-0000-0000-0000E9000000}"/>
    <cellStyle name="Normal 26 2" xfId="235" xr:uid="{00000000-0005-0000-0000-0000EA000000}"/>
    <cellStyle name="Normal 27" xfId="236" xr:uid="{00000000-0005-0000-0000-0000EB000000}"/>
    <cellStyle name="Normal 28" xfId="237" xr:uid="{00000000-0005-0000-0000-0000EC000000}"/>
    <cellStyle name="Normal 29" xfId="238" xr:uid="{00000000-0005-0000-0000-0000ED000000}"/>
    <cellStyle name="Normal 3" xfId="239" xr:uid="{00000000-0005-0000-0000-0000EE000000}"/>
    <cellStyle name="Normal 3 2" xfId="240" xr:uid="{00000000-0005-0000-0000-0000EF000000}"/>
    <cellStyle name="Normal 3 2 2" xfId="241" xr:uid="{00000000-0005-0000-0000-0000F0000000}"/>
    <cellStyle name="Normal 3 3" xfId="242" xr:uid="{00000000-0005-0000-0000-0000F1000000}"/>
    <cellStyle name="Normal 3 3 2" xfId="243" xr:uid="{00000000-0005-0000-0000-0000F2000000}"/>
    <cellStyle name="Normal 30" xfId="244" xr:uid="{00000000-0005-0000-0000-0000F3000000}"/>
    <cellStyle name="Normal 31" xfId="245" xr:uid="{00000000-0005-0000-0000-0000F4000000}"/>
    <cellStyle name="Normal 31 2" xfId="246" xr:uid="{00000000-0005-0000-0000-0000F5000000}"/>
    <cellStyle name="Normal 32" xfId="247" xr:uid="{00000000-0005-0000-0000-0000F6000000}"/>
    <cellStyle name="Normal 32 2" xfId="248" xr:uid="{00000000-0005-0000-0000-0000F7000000}"/>
    <cellStyle name="Normal 33" xfId="249" xr:uid="{00000000-0005-0000-0000-0000F8000000}"/>
    <cellStyle name="Normal 33 2" xfId="250" xr:uid="{00000000-0005-0000-0000-0000F9000000}"/>
    <cellStyle name="Normal 34" xfId="251" xr:uid="{00000000-0005-0000-0000-0000FA000000}"/>
    <cellStyle name="Normal 35" xfId="252" xr:uid="{00000000-0005-0000-0000-0000FB000000}"/>
    <cellStyle name="Normal 36" xfId="253" xr:uid="{00000000-0005-0000-0000-0000FC000000}"/>
    <cellStyle name="Normal 37" xfId="254" xr:uid="{00000000-0005-0000-0000-0000FD000000}"/>
    <cellStyle name="Normal 38" xfId="255" xr:uid="{00000000-0005-0000-0000-0000FE000000}"/>
    <cellStyle name="Normal 39" xfId="256" xr:uid="{00000000-0005-0000-0000-0000FF000000}"/>
    <cellStyle name="Normal 39 2" xfId="257" xr:uid="{00000000-0005-0000-0000-000000010000}"/>
    <cellStyle name="Normal 39 3" xfId="258" xr:uid="{00000000-0005-0000-0000-000001010000}"/>
    <cellStyle name="Normal 4" xfId="259" xr:uid="{00000000-0005-0000-0000-000002010000}"/>
    <cellStyle name="Normal 4 2" xfId="260" xr:uid="{00000000-0005-0000-0000-000003010000}"/>
    <cellStyle name="Normal 40" xfId="261" xr:uid="{00000000-0005-0000-0000-000004010000}"/>
    <cellStyle name="Normal 5" xfId="262" xr:uid="{00000000-0005-0000-0000-000005010000}"/>
    <cellStyle name="Normal 6" xfId="263" xr:uid="{00000000-0005-0000-0000-000006010000}"/>
    <cellStyle name="Normal 7" xfId="264" xr:uid="{00000000-0005-0000-0000-000007010000}"/>
    <cellStyle name="Normal 8" xfId="265" xr:uid="{00000000-0005-0000-0000-000008010000}"/>
    <cellStyle name="Normal 9" xfId="266" xr:uid="{00000000-0005-0000-0000-000009010000}"/>
    <cellStyle name="Normal 9 2" xfId="267" xr:uid="{00000000-0005-0000-0000-00000A010000}"/>
    <cellStyle name="Normal_Payments and Expenditures of Medical care11" xfId="1" xr:uid="{00000000-0005-0000-0000-00000B010000}"/>
    <cellStyle name="Normal_Sheet1" xfId="2" xr:uid="{00000000-0005-0000-0000-00000C010000}"/>
    <cellStyle name="Note 2" xfId="268" xr:uid="{00000000-0005-0000-0000-00000D010000}"/>
    <cellStyle name="Note 2 2" xfId="269" xr:uid="{00000000-0005-0000-0000-00000E010000}"/>
    <cellStyle name="Note 3" xfId="270" xr:uid="{00000000-0005-0000-0000-00000F010000}"/>
    <cellStyle name="Note 3 2" xfId="271" xr:uid="{00000000-0005-0000-0000-000010010000}"/>
    <cellStyle name="Output 2" xfId="272" xr:uid="{00000000-0005-0000-0000-000011010000}"/>
    <cellStyle name="Output 2 2" xfId="273" xr:uid="{00000000-0005-0000-0000-000012010000}"/>
    <cellStyle name="Output 3" xfId="274" xr:uid="{00000000-0005-0000-0000-000013010000}"/>
    <cellStyle name="Output 3 2" xfId="275" xr:uid="{00000000-0005-0000-0000-000014010000}"/>
    <cellStyle name="Percent 10" xfId="276" xr:uid="{00000000-0005-0000-0000-000015010000}"/>
    <cellStyle name="Percent 10 2" xfId="277" xr:uid="{00000000-0005-0000-0000-000016010000}"/>
    <cellStyle name="Percent 11" xfId="278" xr:uid="{00000000-0005-0000-0000-000017010000}"/>
    <cellStyle name="Percent 12" xfId="279" xr:uid="{00000000-0005-0000-0000-000018010000}"/>
    <cellStyle name="Percent 13" xfId="280" xr:uid="{00000000-0005-0000-0000-000019010000}"/>
    <cellStyle name="Percent 14" xfId="281" xr:uid="{00000000-0005-0000-0000-00001A010000}"/>
    <cellStyle name="Percent 15" xfId="282" xr:uid="{00000000-0005-0000-0000-00001B010000}"/>
    <cellStyle name="Percent 16" xfId="283" xr:uid="{00000000-0005-0000-0000-00001C010000}"/>
    <cellStyle name="Percent 17" xfId="284" xr:uid="{00000000-0005-0000-0000-00001D010000}"/>
    <cellStyle name="Percent 18" xfId="285" xr:uid="{00000000-0005-0000-0000-00001E010000}"/>
    <cellStyle name="Percent 19" xfId="286" xr:uid="{00000000-0005-0000-0000-00001F010000}"/>
    <cellStyle name="Percent 2" xfId="287" xr:uid="{00000000-0005-0000-0000-000020010000}"/>
    <cellStyle name="Percent 2 2" xfId="288" xr:uid="{00000000-0005-0000-0000-000021010000}"/>
    <cellStyle name="Percent 2 3" xfId="289" xr:uid="{00000000-0005-0000-0000-000022010000}"/>
    <cellStyle name="Percent 2 4" xfId="290" xr:uid="{00000000-0005-0000-0000-000023010000}"/>
    <cellStyle name="Percent 2 5" xfId="291" xr:uid="{00000000-0005-0000-0000-000024010000}"/>
    <cellStyle name="Percent 2 6" xfId="292" xr:uid="{00000000-0005-0000-0000-000025010000}"/>
    <cellStyle name="Percent 2 7" xfId="293" xr:uid="{00000000-0005-0000-0000-000026010000}"/>
    <cellStyle name="Percent 2 8" xfId="294" xr:uid="{00000000-0005-0000-0000-000027010000}"/>
    <cellStyle name="Percent 2 9" xfId="295" xr:uid="{00000000-0005-0000-0000-000028010000}"/>
    <cellStyle name="Percent 20" xfId="296" xr:uid="{00000000-0005-0000-0000-000029010000}"/>
    <cellStyle name="Percent 3" xfId="297" xr:uid="{00000000-0005-0000-0000-00002A010000}"/>
    <cellStyle name="Percent 4" xfId="298" xr:uid="{00000000-0005-0000-0000-00002B010000}"/>
    <cellStyle name="Percent 5" xfId="299" xr:uid="{00000000-0005-0000-0000-00002C010000}"/>
    <cellStyle name="Percent 6" xfId="300" xr:uid="{00000000-0005-0000-0000-00002D010000}"/>
    <cellStyle name="Percent 7" xfId="301" xr:uid="{00000000-0005-0000-0000-00002E010000}"/>
    <cellStyle name="Percent 7 2" xfId="302" xr:uid="{00000000-0005-0000-0000-00002F010000}"/>
    <cellStyle name="Percent 8" xfId="303" xr:uid="{00000000-0005-0000-0000-000030010000}"/>
    <cellStyle name="Percent 8 2" xfId="304" xr:uid="{00000000-0005-0000-0000-000031010000}"/>
    <cellStyle name="Percent 9" xfId="305" xr:uid="{00000000-0005-0000-0000-000032010000}"/>
    <cellStyle name="Percent 9 2" xfId="306" xr:uid="{00000000-0005-0000-0000-000033010000}"/>
    <cellStyle name="Percent 9 2 2" xfId="307" xr:uid="{00000000-0005-0000-0000-000034010000}"/>
    <cellStyle name="Percent 9 2 2 2" xfId="308" xr:uid="{00000000-0005-0000-0000-000035010000}"/>
    <cellStyle name="Percent 9 2 3" xfId="309" xr:uid="{00000000-0005-0000-0000-000036010000}"/>
    <cellStyle name="Percent 9 3" xfId="310" xr:uid="{00000000-0005-0000-0000-000037010000}"/>
    <cellStyle name="Percent 9 3 2" xfId="311" xr:uid="{00000000-0005-0000-0000-000038010000}"/>
    <cellStyle name="Percent 9 4" xfId="312" xr:uid="{00000000-0005-0000-0000-000039010000}"/>
    <cellStyle name="Percent 9 5" xfId="313" xr:uid="{00000000-0005-0000-0000-00003A010000}"/>
    <cellStyle name="standaard" xfId="314" xr:uid="{00000000-0005-0000-0000-00003B010000}"/>
    <cellStyle name="Standard_9.01" xfId="315" xr:uid="{00000000-0005-0000-0000-00003C010000}"/>
    <cellStyle name="Style 1" xfId="316" xr:uid="{00000000-0005-0000-0000-00003D010000}"/>
    <cellStyle name="Style 1 2" xfId="317" xr:uid="{00000000-0005-0000-0000-00003E010000}"/>
    <cellStyle name="Style 1 2 2" xfId="318" xr:uid="{00000000-0005-0000-0000-00003F010000}"/>
    <cellStyle name="Style 1 3" xfId="319" xr:uid="{00000000-0005-0000-0000-000040010000}"/>
    <cellStyle name="Style 1 4" xfId="320" xr:uid="{00000000-0005-0000-0000-000041010000}"/>
    <cellStyle name="Style 1 5" xfId="321" xr:uid="{00000000-0005-0000-0000-000042010000}"/>
    <cellStyle name="titel van tabel" xfId="322" xr:uid="{00000000-0005-0000-0000-000043010000}"/>
    <cellStyle name="Title 2" xfId="323" xr:uid="{00000000-0005-0000-0000-000044010000}"/>
    <cellStyle name="Title 3" xfId="324" xr:uid="{00000000-0005-0000-0000-000045010000}"/>
    <cellStyle name="Total 2" xfId="325" xr:uid="{00000000-0005-0000-0000-000046010000}"/>
    <cellStyle name="Total 2 2" xfId="326" xr:uid="{00000000-0005-0000-0000-000047010000}"/>
    <cellStyle name="Total 3" xfId="327" xr:uid="{00000000-0005-0000-0000-000048010000}"/>
    <cellStyle name="Total 3 2" xfId="328" xr:uid="{00000000-0005-0000-0000-000049010000}"/>
    <cellStyle name="transfer variabele" xfId="329" xr:uid="{00000000-0005-0000-0000-00004A010000}"/>
    <cellStyle name="Warning Text 2" xfId="330" xr:uid="{00000000-0005-0000-0000-00004B010000}"/>
    <cellStyle name="Warning Text 3" xfId="331" xr:uid="{00000000-0005-0000-0000-00004C010000}"/>
    <cellStyle name="Нормален_03SP" xfId="332" xr:uid="{00000000-0005-0000-0000-00004D010000}"/>
  </cellStyles>
  <dxfs count="0"/>
  <tableStyles count="0" defaultTableStyle="TableStyleMedium2" defaultPivotStyle="PivotStyleLight16"/>
  <colors>
    <mruColors>
      <color rgb="FF0000CC"/>
      <color rgb="FFFF3300"/>
      <color rgb="FF456A1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MZ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HOSPIT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otna_op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opl_11_1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sto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opl_11_1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Otchet_2003_july\&#1057;&#1087;&#1088;&#1072;&#1074;&#1082;&#1080;_2003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g33\D\DENT%20-%201.01.2001-registar\rabotna_dent_St_ZZ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2013\Proekt_2014\NZOK\5_var_RMS_245_new_03.09.2013\Copy%20of%202020_2016_22082013_FINAL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sto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HOSPIT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N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apangelov\AppData\Local\Microsoft\Windows\Temporary%20Internet%20Files\Content.Outlook\YGYBO8SF\Otchet_2003_july\&#1057;&#1087;&#1088;&#1072;&#1074;&#1082;&#1080;_2003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opl_11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stom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fc-budget.nhif.bg\BUDGET\TKIRIL~1\AppData\Local\Temp\7zOD652.tmp\BUDGET\Users\apangelov\AppData\Local\Microsoft\Windows\Temporary%20Internet%20Files\Content.Outlook\YGYBO8SF\Iskra%201\1.Analizi\2003\9\Rabotni\SIMP3%20NRD%202003.xls?8C3ABEF2" TargetMode="External"/><Relationship Id="rId1" Type="http://schemas.openxmlformats.org/officeDocument/2006/relationships/externalLinkPath" Target="file:///\\8C3ABEF2\SIMP3%20NRD%20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MZ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N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MZ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N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otna_op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HOSPIT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  <sheetName val="list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>
        <row r="5">
          <cell r="A5">
            <v>2431111097</v>
          </cell>
          <cell r="B5">
            <v>0</v>
          </cell>
          <cell r="C5">
            <v>135</v>
          </cell>
          <cell r="D5">
            <v>4</v>
          </cell>
          <cell r="E5">
            <v>124</v>
          </cell>
          <cell r="F5">
            <v>64</v>
          </cell>
          <cell r="G5">
            <v>0</v>
          </cell>
          <cell r="H5">
            <v>2</v>
          </cell>
          <cell r="I5">
            <v>16</v>
          </cell>
          <cell r="J5">
            <v>0</v>
          </cell>
          <cell r="K5">
            <v>82</v>
          </cell>
          <cell r="L5">
            <v>0</v>
          </cell>
          <cell r="M5">
            <v>2431111097</v>
          </cell>
          <cell r="N5">
            <v>1031</v>
          </cell>
          <cell r="O5">
            <v>0</v>
          </cell>
          <cell r="P5">
            <v>0</v>
          </cell>
          <cell r="Q5">
            <v>135</v>
          </cell>
          <cell r="R5">
            <v>4</v>
          </cell>
          <cell r="S5">
            <v>124</v>
          </cell>
          <cell r="T5">
            <v>263</v>
          </cell>
          <cell r="U5">
            <v>82</v>
          </cell>
          <cell r="V5">
            <v>0</v>
          </cell>
          <cell r="W5">
            <v>0</v>
          </cell>
          <cell r="X5">
            <v>888.8</v>
          </cell>
          <cell r="Y5">
            <v>888.8</v>
          </cell>
          <cell r="Z5">
            <v>0</v>
          </cell>
        </row>
        <row r="6">
          <cell r="A6">
            <v>2431111038</v>
          </cell>
          <cell r="B6">
            <v>1</v>
          </cell>
          <cell r="C6">
            <v>261</v>
          </cell>
          <cell r="D6">
            <v>2</v>
          </cell>
          <cell r="E6">
            <v>112</v>
          </cell>
          <cell r="F6">
            <v>6</v>
          </cell>
          <cell r="G6">
            <v>0</v>
          </cell>
          <cell r="H6">
            <v>1</v>
          </cell>
          <cell r="I6">
            <v>4</v>
          </cell>
          <cell r="J6">
            <v>0</v>
          </cell>
          <cell r="K6">
            <v>11</v>
          </cell>
          <cell r="L6">
            <v>0</v>
          </cell>
          <cell r="M6">
            <v>2431111038</v>
          </cell>
          <cell r="N6">
            <v>1631</v>
          </cell>
          <cell r="O6">
            <v>0</v>
          </cell>
          <cell r="P6">
            <v>1</v>
          </cell>
          <cell r="Q6">
            <v>261</v>
          </cell>
          <cell r="R6">
            <v>2</v>
          </cell>
          <cell r="S6">
            <v>112</v>
          </cell>
          <cell r="T6">
            <v>376</v>
          </cell>
          <cell r="U6">
            <v>11</v>
          </cell>
          <cell r="V6">
            <v>0</v>
          </cell>
          <cell r="W6">
            <v>0</v>
          </cell>
          <cell r="X6">
            <v>1336.4</v>
          </cell>
          <cell r="Y6">
            <v>1081.8</v>
          </cell>
          <cell r="Z6">
            <v>254.6</v>
          </cell>
        </row>
        <row r="7">
          <cell r="A7">
            <v>2431111060</v>
          </cell>
          <cell r="B7">
            <v>7</v>
          </cell>
          <cell r="C7">
            <v>184</v>
          </cell>
          <cell r="D7">
            <v>3</v>
          </cell>
          <cell r="E7">
            <v>191</v>
          </cell>
          <cell r="F7">
            <v>71</v>
          </cell>
          <cell r="G7">
            <v>0</v>
          </cell>
          <cell r="H7">
            <v>9</v>
          </cell>
          <cell r="I7">
            <v>15</v>
          </cell>
          <cell r="J7">
            <v>0</v>
          </cell>
          <cell r="K7">
            <v>95</v>
          </cell>
          <cell r="L7">
            <v>0</v>
          </cell>
          <cell r="M7">
            <v>2431111060</v>
          </cell>
          <cell r="N7">
            <v>1331</v>
          </cell>
          <cell r="O7">
            <v>0</v>
          </cell>
          <cell r="P7">
            <v>7</v>
          </cell>
          <cell r="Q7">
            <v>184</v>
          </cell>
          <cell r="R7">
            <v>3</v>
          </cell>
          <cell r="S7">
            <v>191</v>
          </cell>
          <cell r="T7">
            <v>385</v>
          </cell>
          <cell r="U7">
            <v>95</v>
          </cell>
          <cell r="V7">
            <v>0</v>
          </cell>
          <cell r="W7">
            <v>0</v>
          </cell>
          <cell r="X7">
            <v>1184.2</v>
          </cell>
          <cell r="Y7">
            <v>1184.2</v>
          </cell>
          <cell r="Z7">
            <v>0</v>
          </cell>
        </row>
        <row r="8">
          <cell r="A8">
            <v>2431111046</v>
          </cell>
          <cell r="B8">
            <v>0</v>
          </cell>
          <cell r="C8">
            <v>173</v>
          </cell>
          <cell r="D8">
            <v>5</v>
          </cell>
          <cell r="E8">
            <v>138</v>
          </cell>
          <cell r="F8">
            <v>14</v>
          </cell>
          <cell r="G8">
            <v>0</v>
          </cell>
          <cell r="H8">
            <v>6</v>
          </cell>
          <cell r="I8">
            <v>23</v>
          </cell>
          <cell r="J8">
            <v>0</v>
          </cell>
          <cell r="K8">
            <v>43</v>
          </cell>
          <cell r="L8">
            <v>0</v>
          </cell>
          <cell r="M8">
            <v>2431111046</v>
          </cell>
          <cell r="N8">
            <v>1238</v>
          </cell>
          <cell r="O8">
            <v>0</v>
          </cell>
          <cell r="P8">
            <v>0</v>
          </cell>
          <cell r="Q8">
            <v>173</v>
          </cell>
          <cell r="R8">
            <v>5</v>
          </cell>
          <cell r="S8">
            <v>138</v>
          </cell>
          <cell r="T8">
            <v>316</v>
          </cell>
          <cell r="U8">
            <v>43</v>
          </cell>
          <cell r="V8">
            <v>0</v>
          </cell>
          <cell r="W8">
            <v>0</v>
          </cell>
          <cell r="X8">
            <v>1047.4000000000001</v>
          </cell>
          <cell r="Y8">
            <v>570.74</v>
          </cell>
          <cell r="Z8">
            <v>476.66</v>
          </cell>
        </row>
        <row r="9">
          <cell r="A9">
            <v>2431111132</v>
          </cell>
          <cell r="B9">
            <v>0</v>
          </cell>
          <cell r="C9">
            <v>45</v>
          </cell>
          <cell r="D9">
            <v>1</v>
          </cell>
          <cell r="E9">
            <v>51</v>
          </cell>
          <cell r="F9">
            <v>22</v>
          </cell>
          <cell r="G9">
            <v>0</v>
          </cell>
          <cell r="H9">
            <v>0</v>
          </cell>
          <cell r="I9">
            <v>4</v>
          </cell>
          <cell r="J9">
            <v>0</v>
          </cell>
          <cell r="K9">
            <v>26</v>
          </cell>
          <cell r="L9">
            <v>0</v>
          </cell>
          <cell r="M9">
            <v>2431111132</v>
          </cell>
          <cell r="N9">
            <v>411</v>
          </cell>
          <cell r="O9">
            <v>0</v>
          </cell>
          <cell r="P9">
            <v>0</v>
          </cell>
          <cell r="Q9">
            <v>45</v>
          </cell>
          <cell r="R9">
            <v>1</v>
          </cell>
          <cell r="S9">
            <v>51</v>
          </cell>
          <cell r="T9">
            <v>97</v>
          </cell>
          <cell r="U9">
            <v>26</v>
          </cell>
          <cell r="V9">
            <v>0</v>
          </cell>
          <cell r="W9">
            <v>0</v>
          </cell>
          <cell r="X9">
            <v>343.6</v>
          </cell>
          <cell r="Y9">
            <v>267.57</v>
          </cell>
          <cell r="Z9">
            <v>76.03</v>
          </cell>
        </row>
        <row r="10">
          <cell r="A10">
            <v>2431111010</v>
          </cell>
          <cell r="B10">
            <v>0</v>
          </cell>
          <cell r="C10">
            <v>173</v>
          </cell>
          <cell r="D10">
            <v>13</v>
          </cell>
          <cell r="E10">
            <v>213</v>
          </cell>
          <cell r="F10">
            <v>65</v>
          </cell>
          <cell r="G10">
            <v>0</v>
          </cell>
          <cell r="H10">
            <v>2</v>
          </cell>
          <cell r="I10">
            <v>33</v>
          </cell>
          <cell r="J10">
            <v>0</v>
          </cell>
          <cell r="K10">
            <v>100</v>
          </cell>
          <cell r="L10">
            <v>0</v>
          </cell>
          <cell r="M10">
            <v>2431111010</v>
          </cell>
          <cell r="N10">
            <v>1671</v>
          </cell>
          <cell r="O10">
            <v>0</v>
          </cell>
          <cell r="P10">
            <v>0</v>
          </cell>
          <cell r="Q10">
            <v>173</v>
          </cell>
          <cell r="R10">
            <v>13</v>
          </cell>
          <cell r="S10">
            <v>213</v>
          </cell>
          <cell r="T10">
            <v>399</v>
          </cell>
          <cell r="U10">
            <v>100</v>
          </cell>
          <cell r="V10">
            <v>0</v>
          </cell>
          <cell r="W10">
            <v>0</v>
          </cell>
          <cell r="X10">
            <v>1396.4</v>
          </cell>
          <cell r="Y10">
            <v>1055.5899999999999</v>
          </cell>
          <cell r="Z10">
            <v>340.81</v>
          </cell>
        </row>
        <row r="11">
          <cell r="A11">
            <v>2431111030</v>
          </cell>
          <cell r="B11">
            <v>0</v>
          </cell>
          <cell r="C11">
            <v>223</v>
          </cell>
          <cell r="D11">
            <v>6</v>
          </cell>
          <cell r="E11">
            <v>337</v>
          </cell>
          <cell r="F11">
            <v>25</v>
          </cell>
          <cell r="G11">
            <v>0</v>
          </cell>
          <cell r="H11">
            <v>3</v>
          </cell>
          <cell r="I11">
            <v>15</v>
          </cell>
          <cell r="J11">
            <v>0</v>
          </cell>
          <cell r="K11">
            <v>43</v>
          </cell>
          <cell r="L11">
            <v>0</v>
          </cell>
          <cell r="M11">
            <v>2431111030</v>
          </cell>
          <cell r="N11">
            <v>2315</v>
          </cell>
          <cell r="O11">
            <v>0</v>
          </cell>
          <cell r="P11">
            <v>0</v>
          </cell>
          <cell r="Q11">
            <v>223</v>
          </cell>
          <cell r="R11">
            <v>6</v>
          </cell>
          <cell r="S11">
            <v>337</v>
          </cell>
          <cell r="T11">
            <v>566</v>
          </cell>
          <cell r="U11">
            <v>43</v>
          </cell>
          <cell r="V11">
            <v>0</v>
          </cell>
          <cell r="W11">
            <v>0</v>
          </cell>
          <cell r="X11">
            <v>1903.6</v>
          </cell>
          <cell r="Y11">
            <v>1903.6</v>
          </cell>
          <cell r="Z11">
            <v>0</v>
          </cell>
        </row>
        <row r="12">
          <cell r="A12">
            <v>2431111040</v>
          </cell>
          <cell r="B12">
            <v>58</v>
          </cell>
          <cell r="C12">
            <v>401</v>
          </cell>
          <cell r="D12">
            <v>3</v>
          </cell>
          <cell r="E12">
            <v>33</v>
          </cell>
          <cell r="F12">
            <v>4</v>
          </cell>
          <cell r="G12">
            <v>0</v>
          </cell>
          <cell r="H12">
            <v>1</v>
          </cell>
          <cell r="I12">
            <v>1</v>
          </cell>
          <cell r="J12">
            <v>0</v>
          </cell>
          <cell r="K12">
            <v>6</v>
          </cell>
          <cell r="L12">
            <v>0</v>
          </cell>
          <cell r="M12">
            <v>2431111040</v>
          </cell>
          <cell r="N12">
            <v>1149</v>
          </cell>
          <cell r="O12">
            <v>0</v>
          </cell>
          <cell r="P12">
            <v>58</v>
          </cell>
          <cell r="Q12">
            <v>401</v>
          </cell>
          <cell r="R12">
            <v>3</v>
          </cell>
          <cell r="S12">
            <v>33</v>
          </cell>
          <cell r="T12">
            <v>495</v>
          </cell>
          <cell r="U12">
            <v>6</v>
          </cell>
          <cell r="V12">
            <v>0</v>
          </cell>
          <cell r="W12">
            <v>0</v>
          </cell>
          <cell r="X12">
            <v>1191.2</v>
          </cell>
          <cell r="Y12">
            <v>1110.43</v>
          </cell>
          <cell r="Z12">
            <v>80.77</v>
          </cell>
        </row>
        <row r="13">
          <cell r="A13">
            <v>2431111135</v>
          </cell>
          <cell r="B13">
            <v>1</v>
          </cell>
          <cell r="C13">
            <v>130</v>
          </cell>
          <cell r="D13">
            <v>4</v>
          </cell>
          <cell r="E13">
            <v>145</v>
          </cell>
          <cell r="F13">
            <v>48</v>
          </cell>
          <cell r="G13">
            <v>2</v>
          </cell>
          <cell r="H13">
            <v>4</v>
          </cell>
          <cell r="I13">
            <v>12</v>
          </cell>
          <cell r="J13">
            <v>0</v>
          </cell>
          <cell r="K13">
            <v>66</v>
          </cell>
          <cell r="L13">
            <v>0</v>
          </cell>
          <cell r="M13">
            <v>2431111135</v>
          </cell>
          <cell r="N13">
            <v>970</v>
          </cell>
          <cell r="O13">
            <v>0</v>
          </cell>
          <cell r="P13">
            <v>1</v>
          </cell>
          <cell r="Q13">
            <v>130</v>
          </cell>
          <cell r="R13">
            <v>4</v>
          </cell>
          <cell r="S13">
            <v>145</v>
          </cell>
          <cell r="T13">
            <v>280</v>
          </cell>
          <cell r="U13">
            <v>66</v>
          </cell>
          <cell r="V13">
            <v>0</v>
          </cell>
          <cell r="W13">
            <v>0</v>
          </cell>
          <cell r="X13">
            <v>858.8</v>
          </cell>
          <cell r="Y13">
            <v>675.41</v>
          </cell>
          <cell r="Z13">
            <v>183.39</v>
          </cell>
        </row>
        <row r="14">
          <cell r="A14">
            <v>2431111020</v>
          </cell>
          <cell r="B14">
            <v>4</v>
          </cell>
          <cell r="C14">
            <v>138</v>
          </cell>
          <cell r="D14">
            <v>3</v>
          </cell>
          <cell r="E14">
            <v>303</v>
          </cell>
          <cell r="F14">
            <v>11</v>
          </cell>
          <cell r="G14">
            <v>0</v>
          </cell>
          <cell r="H14">
            <v>0</v>
          </cell>
          <cell r="I14">
            <v>8</v>
          </cell>
          <cell r="J14">
            <v>0</v>
          </cell>
          <cell r="K14">
            <v>19</v>
          </cell>
          <cell r="L14">
            <v>0</v>
          </cell>
          <cell r="M14">
            <v>2431111020</v>
          </cell>
          <cell r="N14">
            <v>1168</v>
          </cell>
          <cell r="O14">
            <v>0</v>
          </cell>
          <cell r="P14">
            <v>4</v>
          </cell>
          <cell r="Q14">
            <v>138</v>
          </cell>
          <cell r="R14">
            <v>3</v>
          </cell>
          <cell r="S14">
            <v>303</v>
          </cell>
          <cell r="T14">
            <v>448</v>
          </cell>
          <cell r="U14">
            <v>19</v>
          </cell>
          <cell r="V14">
            <v>0</v>
          </cell>
          <cell r="W14">
            <v>0</v>
          </cell>
          <cell r="X14">
            <v>1096</v>
          </cell>
          <cell r="Y14">
            <v>684.2</v>
          </cell>
          <cell r="Z14">
            <v>411.8</v>
          </cell>
        </row>
        <row r="15">
          <cell r="A15">
            <v>2431111036</v>
          </cell>
          <cell r="B15">
            <v>122</v>
          </cell>
          <cell r="C15">
            <v>882</v>
          </cell>
          <cell r="D15">
            <v>23</v>
          </cell>
          <cell r="E15">
            <v>33</v>
          </cell>
          <cell r="F15">
            <v>54</v>
          </cell>
          <cell r="G15">
            <v>0</v>
          </cell>
          <cell r="H15">
            <v>14</v>
          </cell>
          <cell r="I15">
            <v>12</v>
          </cell>
          <cell r="J15">
            <v>0</v>
          </cell>
          <cell r="K15">
            <v>80</v>
          </cell>
          <cell r="L15">
            <v>0</v>
          </cell>
          <cell r="M15">
            <v>2431111036</v>
          </cell>
          <cell r="N15">
            <v>2045</v>
          </cell>
          <cell r="O15">
            <v>0</v>
          </cell>
          <cell r="P15">
            <v>122</v>
          </cell>
          <cell r="Q15">
            <v>882</v>
          </cell>
          <cell r="R15">
            <v>23</v>
          </cell>
          <cell r="S15">
            <v>33</v>
          </cell>
          <cell r="T15">
            <v>1060</v>
          </cell>
          <cell r="U15">
            <v>80</v>
          </cell>
          <cell r="V15">
            <v>15</v>
          </cell>
          <cell r="W15">
            <v>0</v>
          </cell>
          <cell r="X15">
            <v>2347.1999999999998</v>
          </cell>
          <cell r="Y15">
            <v>2347.1999999999998</v>
          </cell>
          <cell r="Z15">
            <v>0</v>
          </cell>
        </row>
        <row r="16">
          <cell r="A16">
            <v>2431111031</v>
          </cell>
          <cell r="B16">
            <v>52</v>
          </cell>
          <cell r="C16">
            <v>512</v>
          </cell>
          <cell r="D16">
            <v>10</v>
          </cell>
          <cell r="E16">
            <v>65</v>
          </cell>
          <cell r="F16">
            <v>34</v>
          </cell>
          <cell r="G16">
            <v>0</v>
          </cell>
          <cell r="H16">
            <v>4</v>
          </cell>
          <cell r="I16">
            <v>7</v>
          </cell>
          <cell r="J16">
            <v>0</v>
          </cell>
          <cell r="K16">
            <v>45</v>
          </cell>
          <cell r="L16">
            <v>0</v>
          </cell>
          <cell r="M16">
            <v>2431111031</v>
          </cell>
          <cell r="N16">
            <v>1702</v>
          </cell>
          <cell r="O16">
            <v>0</v>
          </cell>
          <cell r="P16">
            <v>52</v>
          </cell>
          <cell r="Q16">
            <v>512</v>
          </cell>
          <cell r="R16">
            <v>10</v>
          </cell>
          <cell r="S16">
            <v>65</v>
          </cell>
          <cell r="T16">
            <v>639</v>
          </cell>
          <cell r="U16">
            <v>45</v>
          </cell>
          <cell r="V16">
            <v>0</v>
          </cell>
          <cell r="W16">
            <v>0</v>
          </cell>
          <cell r="X16">
            <v>1673.6</v>
          </cell>
          <cell r="Y16">
            <v>1438.12</v>
          </cell>
          <cell r="Z16">
            <v>235.48</v>
          </cell>
        </row>
        <row r="17">
          <cell r="A17">
            <v>2431111057</v>
          </cell>
          <cell r="B17">
            <v>15</v>
          </cell>
          <cell r="C17">
            <v>396</v>
          </cell>
          <cell r="D17">
            <v>7</v>
          </cell>
          <cell r="E17">
            <v>22</v>
          </cell>
          <cell r="F17">
            <v>28</v>
          </cell>
          <cell r="G17">
            <v>0</v>
          </cell>
          <cell r="H17">
            <v>30</v>
          </cell>
          <cell r="I17">
            <v>5</v>
          </cell>
          <cell r="J17">
            <v>0</v>
          </cell>
          <cell r="K17">
            <v>63</v>
          </cell>
          <cell r="L17">
            <v>0</v>
          </cell>
          <cell r="M17">
            <v>2431111057</v>
          </cell>
          <cell r="N17">
            <v>884</v>
          </cell>
          <cell r="O17">
            <v>0</v>
          </cell>
          <cell r="P17">
            <v>15</v>
          </cell>
          <cell r="Q17">
            <v>396</v>
          </cell>
          <cell r="R17">
            <v>7</v>
          </cell>
          <cell r="S17">
            <v>22</v>
          </cell>
          <cell r="T17">
            <v>440</v>
          </cell>
          <cell r="U17">
            <v>63</v>
          </cell>
          <cell r="V17">
            <v>0</v>
          </cell>
          <cell r="W17">
            <v>0</v>
          </cell>
          <cell r="X17">
            <v>992.8</v>
          </cell>
          <cell r="Y17">
            <v>992.8</v>
          </cell>
          <cell r="Z17">
            <v>0</v>
          </cell>
        </row>
        <row r="18">
          <cell r="A18">
            <v>2431111051</v>
          </cell>
          <cell r="B18">
            <v>0</v>
          </cell>
          <cell r="C18">
            <v>174</v>
          </cell>
          <cell r="D18">
            <v>7</v>
          </cell>
          <cell r="E18">
            <v>510</v>
          </cell>
          <cell r="F18">
            <v>119</v>
          </cell>
          <cell r="G18">
            <v>0</v>
          </cell>
          <cell r="H18">
            <v>21</v>
          </cell>
          <cell r="I18">
            <v>86</v>
          </cell>
          <cell r="J18">
            <v>0</v>
          </cell>
          <cell r="K18">
            <v>226</v>
          </cell>
          <cell r="L18">
            <v>0</v>
          </cell>
          <cell r="M18">
            <v>2431111051</v>
          </cell>
          <cell r="N18">
            <v>1814</v>
          </cell>
          <cell r="O18">
            <v>0</v>
          </cell>
          <cell r="P18">
            <v>0</v>
          </cell>
          <cell r="Q18">
            <v>174</v>
          </cell>
          <cell r="R18">
            <v>7</v>
          </cell>
          <cell r="S18">
            <v>510</v>
          </cell>
          <cell r="T18">
            <v>691</v>
          </cell>
          <cell r="U18">
            <v>226</v>
          </cell>
          <cell r="V18">
            <v>0</v>
          </cell>
          <cell r="W18">
            <v>0</v>
          </cell>
          <cell r="X18">
            <v>1766.4</v>
          </cell>
          <cell r="Y18">
            <v>1174.6199999999999</v>
          </cell>
          <cell r="Z18">
            <v>591.78</v>
          </cell>
        </row>
        <row r="19">
          <cell r="A19">
            <v>2431111050</v>
          </cell>
          <cell r="B19">
            <v>0</v>
          </cell>
          <cell r="C19">
            <v>93</v>
          </cell>
          <cell r="D19">
            <v>2</v>
          </cell>
          <cell r="E19">
            <v>104</v>
          </cell>
          <cell r="F19">
            <v>43</v>
          </cell>
          <cell r="G19">
            <v>0</v>
          </cell>
          <cell r="H19">
            <v>2</v>
          </cell>
          <cell r="I19">
            <v>8</v>
          </cell>
          <cell r="J19">
            <v>0</v>
          </cell>
          <cell r="K19">
            <v>53</v>
          </cell>
          <cell r="L19">
            <v>0</v>
          </cell>
          <cell r="M19">
            <v>2431111050</v>
          </cell>
          <cell r="N19">
            <v>694</v>
          </cell>
          <cell r="O19">
            <v>0</v>
          </cell>
          <cell r="P19">
            <v>0</v>
          </cell>
          <cell r="Q19">
            <v>93</v>
          </cell>
          <cell r="R19">
            <v>2</v>
          </cell>
          <cell r="S19">
            <v>104</v>
          </cell>
          <cell r="T19">
            <v>199</v>
          </cell>
          <cell r="U19">
            <v>53</v>
          </cell>
          <cell r="V19">
            <v>0</v>
          </cell>
          <cell r="W19">
            <v>0</v>
          </cell>
          <cell r="X19">
            <v>615.4</v>
          </cell>
          <cell r="Y19">
            <v>615.4</v>
          </cell>
          <cell r="Z19">
            <v>0</v>
          </cell>
        </row>
        <row r="20">
          <cell r="A20">
            <v>2431111094</v>
          </cell>
          <cell r="B20">
            <v>0</v>
          </cell>
          <cell r="C20">
            <v>141</v>
          </cell>
          <cell r="D20">
            <v>3</v>
          </cell>
          <cell r="E20">
            <v>332</v>
          </cell>
          <cell r="F20">
            <v>81</v>
          </cell>
          <cell r="G20">
            <v>0</v>
          </cell>
          <cell r="H20">
            <v>0</v>
          </cell>
          <cell r="I20">
            <v>24</v>
          </cell>
          <cell r="J20">
            <v>0</v>
          </cell>
          <cell r="K20">
            <v>105</v>
          </cell>
          <cell r="L20">
            <v>0</v>
          </cell>
          <cell r="M20">
            <v>2431111094</v>
          </cell>
          <cell r="N20">
            <v>1736</v>
          </cell>
          <cell r="O20">
            <v>0</v>
          </cell>
          <cell r="P20">
            <v>0</v>
          </cell>
          <cell r="Q20">
            <v>141</v>
          </cell>
          <cell r="R20">
            <v>3</v>
          </cell>
          <cell r="S20">
            <v>332</v>
          </cell>
          <cell r="T20">
            <v>476</v>
          </cell>
          <cell r="U20">
            <v>105</v>
          </cell>
          <cell r="V20">
            <v>0</v>
          </cell>
          <cell r="W20">
            <v>0</v>
          </cell>
          <cell r="X20">
            <v>1492.6</v>
          </cell>
          <cell r="Y20">
            <v>827.46</v>
          </cell>
          <cell r="Z20">
            <v>665.14</v>
          </cell>
        </row>
        <row r="21">
          <cell r="A21">
            <v>2431111029</v>
          </cell>
          <cell r="B21">
            <v>30</v>
          </cell>
          <cell r="C21">
            <v>540</v>
          </cell>
          <cell r="D21">
            <v>10</v>
          </cell>
          <cell r="E21">
            <v>36</v>
          </cell>
          <cell r="F21">
            <v>22</v>
          </cell>
          <cell r="G21">
            <v>0</v>
          </cell>
          <cell r="H21">
            <v>9</v>
          </cell>
          <cell r="I21">
            <v>9</v>
          </cell>
          <cell r="J21">
            <v>0</v>
          </cell>
          <cell r="K21">
            <v>40</v>
          </cell>
          <cell r="L21">
            <v>0</v>
          </cell>
          <cell r="M21">
            <v>2431111029</v>
          </cell>
          <cell r="N21">
            <v>1272</v>
          </cell>
          <cell r="O21">
            <v>0</v>
          </cell>
          <cell r="P21">
            <v>30</v>
          </cell>
          <cell r="Q21">
            <v>540</v>
          </cell>
          <cell r="R21">
            <v>10</v>
          </cell>
          <cell r="S21">
            <v>36</v>
          </cell>
          <cell r="T21">
            <v>616</v>
          </cell>
          <cell r="U21">
            <v>40</v>
          </cell>
          <cell r="V21">
            <v>0</v>
          </cell>
          <cell r="W21">
            <v>0</v>
          </cell>
          <cell r="X21">
            <v>1392</v>
          </cell>
          <cell r="Y21">
            <v>1392</v>
          </cell>
          <cell r="Z21">
            <v>0</v>
          </cell>
        </row>
        <row r="22">
          <cell r="A22">
            <v>2431111087</v>
          </cell>
          <cell r="B22">
            <v>0</v>
          </cell>
          <cell r="C22">
            <v>154</v>
          </cell>
          <cell r="D22">
            <v>10</v>
          </cell>
          <cell r="E22">
            <v>138</v>
          </cell>
          <cell r="F22">
            <v>11</v>
          </cell>
          <cell r="G22">
            <v>1</v>
          </cell>
          <cell r="H22">
            <v>0</v>
          </cell>
          <cell r="I22">
            <v>2</v>
          </cell>
          <cell r="J22">
            <v>0</v>
          </cell>
          <cell r="K22">
            <v>14</v>
          </cell>
          <cell r="L22">
            <v>0</v>
          </cell>
          <cell r="M22">
            <v>2431111087</v>
          </cell>
          <cell r="N22">
            <v>957</v>
          </cell>
          <cell r="O22">
            <v>0</v>
          </cell>
          <cell r="P22">
            <v>0</v>
          </cell>
          <cell r="Q22">
            <v>154</v>
          </cell>
          <cell r="R22">
            <v>10</v>
          </cell>
          <cell r="S22">
            <v>138</v>
          </cell>
          <cell r="T22">
            <v>302</v>
          </cell>
          <cell r="U22">
            <v>14</v>
          </cell>
          <cell r="V22">
            <v>0</v>
          </cell>
          <cell r="W22">
            <v>0</v>
          </cell>
          <cell r="X22">
            <v>852.2</v>
          </cell>
          <cell r="Y22">
            <v>691.79</v>
          </cell>
          <cell r="Z22">
            <v>160.41</v>
          </cell>
        </row>
        <row r="23">
          <cell r="A23">
            <v>2431111116</v>
          </cell>
          <cell r="B23">
            <v>0</v>
          </cell>
          <cell r="C23">
            <v>142</v>
          </cell>
          <cell r="D23">
            <v>8</v>
          </cell>
          <cell r="E23">
            <v>92</v>
          </cell>
          <cell r="F23">
            <v>50</v>
          </cell>
          <cell r="G23">
            <v>0</v>
          </cell>
          <cell r="H23">
            <v>5</v>
          </cell>
          <cell r="I23">
            <v>8</v>
          </cell>
          <cell r="J23">
            <v>0</v>
          </cell>
          <cell r="K23">
            <v>63</v>
          </cell>
          <cell r="L23">
            <v>0</v>
          </cell>
          <cell r="M23">
            <v>2431111116</v>
          </cell>
          <cell r="N23">
            <v>925</v>
          </cell>
          <cell r="O23">
            <v>0</v>
          </cell>
          <cell r="P23">
            <v>0</v>
          </cell>
          <cell r="Q23">
            <v>142</v>
          </cell>
          <cell r="R23">
            <v>8</v>
          </cell>
          <cell r="S23">
            <v>92</v>
          </cell>
          <cell r="T23">
            <v>242</v>
          </cell>
          <cell r="U23">
            <v>63</v>
          </cell>
          <cell r="V23">
            <v>0</v>
          </cell>
          <cell r="W23">
            <v>3</v>
          </cell>
          <cell r="X23">
            <v>808.2</v>
          </cell>
          <cell r="Y23">
            <v>656.2</v>
          </cell>
          <cell r="Z23">
            <v>152</v>
          </cell>
        </row>
        <row r="24">
          <cell r="A24">
            <v>2431111064</v>
          </cell>
          <cell r="B24">
            <v>0</v>
          </cell>
          <cell r="C24">
            <v>142</v>
          </cell>
          <cell r="D24">
            <v>5</v>
          </cell>
          <cell r="E24">
            <v>165</v>
          </cell>
          <cell r="F24">
            <v>6</v>
          </cell>
          <cell r="G24">
            <v>2</v>
          </cell>
          <cell r="H24">
            <v>9</v>
          </cell>
          <cell r="I24">
            <v>16</v>
          </cell>
          <cell r="J24">
            <v>0</v>
          </cell>
          <cell r="K24">
            <v>33</v>
          </cell>
          <cell r="L24">
            <v>0</v>
          </cell>
          <cell r="M24">
            <v>2431111064</v>
          </cell>
          <cell r="N24">
            <v>1067</v>
          </cell>
          <cell r="O24">
            <v>0</v>
          </cell>
          <cell r="P24">
            <v>0</v>
          </cell>
          <cell r="Q24">
            <v>142</v>
          </cell>
          <cell r="R24">
            <v>5</v>
          </cell>
          <cell r="S24">
            <v>165</v>
          </cell>
          <cell r="T24">
            <v>312</v>
          </cell>
          <cell r="U24">
            <v>33</v>
          </cell>
          <cell r="V24">
            <v>0</v>
          </cell>
          <cell r="W24">
            <v>0</v>
          </cell>
          <cell r="X24">
            <v>931.4</v>
          </cell>
          <cell r="Y24">
            <v>616.47</v>
          </cell>
          <cell r="Z24">
            <v>314.93</v>
          </cell>
        </row>
        <row r="25">
          <cell r="A25">
            <v>2431111022</v>
          </cell>
          <cell r="B25">
            <v>52</v>
          </cell>
          <cell r="C25">
            <v>638</v>
          </cell>
          <cell r="D25">
            <v>3</v>
          </cell>
          <cell r="E25">
            <v>229</v>
          </cell>
          <cell r="F25">
            <v>61</v>
          </cell>
          <cell r="G25">
            <v>0</v>
          </cell>
          <cell r="H25">
            <v>15</v>
          </cell>
          <cell r="I25">
            <v>17</v>
          </cell>
          <cell r="J25">
            <v>0</v>
          </cell>
          <cell r="K25">
            <v>93</v>
          </cell>
          <cell r="L25">
            <v>0</v>
          </cell>
          <cell r="M25">
            <v>2431111022</v>
          </cell>
          <cell r="N25">
            <v>2053</v>
          </cell>
          <cell r="O25">
            <v>0</v>
          </cell>
          <cell r="P25">
            <v>52</v>
          </cell>
          <cell r="Q25">
            <v>638</v>
          </cell>
          <cell r="R25">
            <v>3</v>
          </cell>
          <cell r="S25">
            <v>229</v>
          </cell>
          <cell r="T25">
            <v>922</v>
          </cell>
          <cell r="U25">
            <v>93</v>
          </cell>
          <cell r="V25">
            <v>0</v>
          </cell>
          <cell r="W25">
            <v>3</v>
          </cell>
          <cell r="X25">
            <v>2161</v>
          </cell>
          <cell r="Y25">
            <v>1329.38</v>
          </cell>
          <cell r="Z25">
            <v>831.62</v>
          </cell>
        </row>
        <row r="26">
          <cell r="A26">
            <v>2431111096</v>
          </cell>
          <cell r="B26">
            <v>4</v>
          </cell>
          <cell r="C26">
            <v>116</v>
          </cell>
          <cell r="D26">
            <v>1</v>
          </cell>
          <cell r="E26">
            <v>93</v>
          </cell>
          <cell r="F26">
            <v>25</v>
          </cell>
          <cell r="G26">
            <v>0</v>
          </cell>
          <cell r="H26">
            <v>0</v>
          </cell>
          <cell r="I26">
            <v>7</v>
          </cell>
          <cell r="J26">
            <v>0</v>
          </cell>
          <cell r="K26">
            <v>32</v>
          </cell>
          <cell r="L26">
            <v>0</v>
          </cell>
          <cell r="M26">
            <v>2431111096</v>
          </cell>
          <cell r="N26">
            <v>510</v>
          </cell>
          <cell r="O26">
            <v>0</v>
          </cell>
          <cell r="P26">
            <v>4</v>
          </cell>
          <cell r="Q26">
            <v>116</v>
          </cell>
          <cell r="R26">
            <v>1</v>
          </cell>
          <cell r="S26">
            <v>93</v>
          </cell>
          <cell r="T26">
            <v>214</v>
          </cell>
          <cell r="U26">
            <v>32</v>
          </cell>
          <cell r="V26">
            <v>0</v>
          </cell>
          <cell r="W26">
            <v>0</v>
          </cell>
          <cell r="X26">
            <v>514.79999999999995</v>
          </cell>
          <cell r="Y26">
            <v>435.69</v>
          </cell>
          <cell r="Z26">
            <v>79.11</v>
          </cell>
        </row>
        <row r="27">
          <cell r="A27">
            <v>2431111077</v>
          </cell>
          <cell r="B27">
            <v>0</v>
          </cell>
          <cell r="C27">
            <v>66</v>
          </cell>
          <cell r="D27">
            <v>1</v>
          </cell>
          <cell r="E27">
            <v>258</v>
          </cell>
          <cell r="F27">
            <v>59</v>
          </cell>
          <cell r="G27">
            <v>5</v>
          </cell>
          <cell r="H27">
            <v>10</v>
          </cell>
          <cell r="I27">
            <v>18</v>
          </cell>
          <cell r="J27">
            <v>0</v>
          </cell>
          <cell r="K27">
            <v>92</v>
          </cell>
          <cell r="L27">
            <v>0</v>
          </cell>
          <cell r="M27">
            <v>2431111077</v>
          </cell>
          <cell r="N27">
            <v>883</v>
          </cell>
          <cell r="O27">
            <v>0</v>
          </cell>
          <cell r="P27">
            <v>0</v>
          </cell>
          <cell r="Q27">
            <v>66</v>
          </cell>
          <cell r="R27">
            <v>1</v>
          </cell>
          <cell r="S27">
            <v>258</v>
          </cell>
          <cell r="T27">
            <v>325</v>
          </cell>
          <cell r="U27">
            <v>92</v>
          </cell>
          <cell r="V27">
            <v>0</v>
          </cell>
          <cell r="W27">
            <v>0</v>
          </cell>
          <cell r="X27">
            <v>839.8</v>
          </cell>
          <cell r="Y27">
            <v>562.08000000000004</v>
          </cell>
          <cell r="Z27">
            <v>277.72000000000003</v>
          </cell>
        </row>
        <row r="28">
          <cell r="A28">
            <v>2431111007</v>
          </cell>
          <cell r="B28">
            <v>0</v>
          </cell>
          <cell r="C28">
            <v>139</v>
          </cell>
          <cell r="D28">
            <v>1</v>
          </cell>
          <cell r="E28">
            <v>1093</v>
          </cell>
          <cell r="F28">
            <v>59</v>
          </cell>
          <cell r="G28">
            <v>0</v>
          </cell>
          <cell r="H28">
            <v>3</v>
          </cell>
          <cell r="I28">
            <v>26</v>
          </cell>
          <cell r="J28">
            <v>0</v>
          </cell>
          <cell r="K28">
            <v>88</v>
          </cell>
          <cell r="L28">
            <v>0</v>
          </cell>
          <cell r="M28">
            <v>2431111007</v>
          </cell>
          <cell r="N28">
            <v>2608</v>
          </cell>
          <cell r="O28">
            <v>0</v>
          </cell>
          <cell r="P28">
            <v>0</v>
          </cell>
          <cell r="Q28">
            <v>139</v>
          </cell>
          <cell r="R28">
            <v>1</v>
          </cell>
          <cell r="S28">
            <v>1093</v>
          </cell>
          <cell r="T28">
            <v>1233</v>
          </cell>
          <cell r="U28">
            <v>88</v>
          </cell>
          <cell r="V28">
            <v>0</v>
          </cell>
          <cell r="W28">
            <v>0</v>
          </cell>
          <cell r="X28">
            <v>2614.1999999999998</v>
          </cell>
          <cell r="Y28">
            <v>2158.41</v>
          </cell>
          <cell r="Z28">
            <v>455.79</v>
          </cell>
        </row>
        <row r="29">
          <cell r="A29">
            <v>2431111091</v>
          </cell>
          <cell r="B29">
            <v>0</v>
          </cell>
          <cell r="C29">
            <v>169</v>
          </cell>
          <cell r="D29">
            <v>7</v>
          </cell>
          <cell r="E29">
            <v>196</v>
          </cell>
          <cell r="F29">
            <v>41</v>
          </cell>
          <cell r="G29">
            <v>0</v>
          </cell>
          <cell r="H29">
            <v>1</v>
          </cell>
          <cell r="I29">
            <v>14</v>
          </cell>
          <cell r="J29">
            <v>0</v>
          </cell>
          <cell r="K29">
            <v>56</v>
          </cell>
          <cell r="L29">
            <v>0</v>
          </cell>
          <cell r="M29">
            <v>2431111091</v>
          </cell>
          <cell r="N29">
            <v>1237</v>
          </cell>
          <cell r="O29">
            <v>0</v>
          </cell>
          <cell r="P29">
            <v>0</v>
          </cell>
          <cell r="Q29">
            <v>169</v>
          </cell>
          <cell r="R29">
            <v>7</v>
          </cell>
          <cell r="S29">
            <v>196</v>
          </cell>
          <cell r="T29">
            <v>372</v>
          </cell>
          <cell r="U29">
            <v>56</v>
          </cell>
          <cell r="V29">
            <v>0</v>
          </cell>
          <cell r="W29">
            <v>0</v>
          </cell>
          <cell r="X29">
            <v>1096</v>
          </cell>
          <cell r="Y29">
            <v>663.02</v>
          </cell>
          <cell r="Z29">
            <v>432.98</v>
          </cell>
        </row>
        <row r="30">
          <cell r="A30">
            <v>2431111139</v>
          </cell>
          <cell r="B30">
            <v>15</v>
          </cell>
          <cell r="C30">
            <v>316</v>
          </cell>
          <cell r="D30">
            <v>2</v>
          </cell>
          <cell r="E30">
            <v>59</v>
          </cell>
          <cell r="F30">
            <v>27</v>
          </cell>
          <cell r="G30">
            <v>0</v>
          </cell>
          <cell r="H30">
            <v>2</v>
          </cell>
          <cell r="I30">
            <v>8</v>
          </cell>
          <cell r="J30">
            <v>0</v>
          </cell>
          <cell r="K30">
            <v>37</v>
          </cell>
          <cell r="L30">
            <v>0</v>
          </cell>
          <cell r="M30">
            <v>2431111139</v>
          </cell>
          <cell r="N30">
            <v>891</v>
          </cell>
          <cell r="O30">
            <v>0</v>
          </cell>
          <cell r="P30">
            <v>15</v>
          </cell>
          <cell r="Q30">
            <v>316</v>
          </cell>
          <cell r="R30">
            <v>2</v>
          </cell>
          <cell r="S30">
            <v>59</v>
          </cell>
          <cell r="T30">
            <v>392</v>
          </cell>
          <cell r="U30">
            <v>37</v>
          </cell>
          <cell r="V30">
            <v>0</v>
          </cell>
          <cell r="W30">
            <v>0</v>
          </cell>
          <cell r="X30">
            <v>932.2</v>
          </cell>
          <cell r="Y30">
            <v>932.2</v>
          </cell>
          <cell r="Z30">
            <v>0</v>
          </cell>
        </row>
        <row r="31">
          <cell r="A31">
            <v>2431111016</v>
          </cell>
          <cell r="B31">
            <v>0</v>
          </cell>
          <cell r="C31">
            <v>190</v>
          </cell>
          <cell r="D31">
            <v>20</v>
          </cell>
          <cell r="E31">
            <v>93</v>
          </cell>
          <cell r="F31">
            <v>20</v>
          </cell>
          <cell r="G31">
            <v>0</v>
          </cell>
          <cell r="H31">
            <v>1</v>
          </cell>
          <cell r="I31">
            <v>1</v>
          </cell>
          <cell r="J31">
            <v>0</v>
          </cell>
          <cell r="K31">
            <v>22</v>
          </cell>
          <cell r="L31">
            <v>0</v>
          </cell>
          <cell r="M31">
            <v>2431111016</v>
          </cell>
          <cell r="N31">
            <v>1057</v>
          </cell>
          <cell r="O31">
            <v>0</v>
          </cell>
          <cell r="P31">
            <v>0</v>
          </cell>
          <cell r="Q31">
            <v>190</v>
          </cell>
          <cell r="R31">
            <v>20</v>
          </cell>
          <cell r="S31">
            <v>93</v>
          </cell>
          <cell r="T31">
            <v>303</v>
          </cell>
          <cell r="U31">
            <v>22</v>
          </cell>
          <cell r="V31">
            <v>20</v>
          </cell>
          <cell r="W31">
            <v>0</v>
          </cell>
          <cell r="X31">
            <v>943.4</v>
          </cell>
          <cell r="Y31">
            <v>528</v>
          </cell>
          <cell r="Z31">
            <v>415.4</v>
          </cell>
        </row>
        <row r="32">
          <cell r="A32">
            <v>2431111092</v>
          </cell>
          <cell r="B32">
            <v>0</v>
          </cell>
          <cell r="C32">
            <v>166</v>
          </cell>
          <cell r="D32">
            <v>3</v>
          </cell>
          <cell r="E32">
            <v>91</v>
          </cell>
          <cell r="F32">
            <v>4</v>
          </cell>
          <cell r="G32">
            <v>0</v>
          </cell>
          <cell r="H32">
            <v>1</v>
          </cell>
          <cell r="I32">
            <v>3</v>
          </cell>
          <cell r="J32">
            <v>0</v>
          </cell>
          <cell r="K32">
            <v>8</v>
          </cell>
          <cell r="L32">
            <v>0</v>
          </cell>
          <cell r="M32">
            <v>2431111092</v>
          </cell>
          <cell r="N32">
            <v>908</v>
          </cell>
          <cell r="O32">
            <v>0</v>
          </cell>
          <cell r="P32">
            <v>0</v>
          </cell>
          <cell r="Q32">
            <v>166</v>
          </cell>
          <cell r="R32">
            <v>3</v>
          </cell>
          <cell r="S32">
            <v>91</v>
          </cell>
          <cell r="T32">
            <v>260</v>
          </cell>
          <cell r="U32">
            <v>8</v>
          </cell>
          <cell r="V32">
            <v>0</v>
          </cell>
          <cell r="W32">
            <v>0</v>
          </cell>
          <cell r="X32">
            <v>789.2</v>
          </cell>
          <cell r="Y32">
            <v>353.46</v>
          </cell>
          <cell r="Z32">
            <v>435.74</v>
          </cell>
        </row>
        <row r="33">
          <cell r="A33">
            <v>2431111076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2431111076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2431111131</v>
          </cell>
          <cell r="B34">
            <v>11</v>
          </cell>
          <cell r="C34">
            <v>260</v>
          </cell>
          <cell r="D34">
            <v>6</v>
          </cell>
          <cell r="E34">
            <v>118</v>
          </cell>
          <cell r="F34">
            <v>77</v>
          </cell>
          <cell r="G34">
            <v>0</v>
          </cell>
          <cell r="H34">
            <v>15</v>
          </cell>
          <cell r="I34">
            <v>28</v>
          </cell>
          <cell r="J34">
            <v>0</v>
          </cell>
          <cell r="K34">
            <v>120</v>
          </cell>
          <cell r="L34">
            <v>0</v>
          </cell>
          <cell r="M34">
            <v>2431111131</v>
          </cell>
          <cell r="N34">
            <v>1224</v>
          </cell>
          <cell r="O34">
            <v>0</v>
          </cell>
          <cell r="P34">
            <v>11</v>
          </cell>
          <cell r="Q34">
            <v>260</v>
          </cell>
          <cell r="R34">
            <v>6</v>
          </cell>
          <cell r="S34">
            <v>118</v>
          </cell>
          <cell r="T34">
            <v>395</v>
          </cell>
          <cell r="U34">
            <v>120</v>
          </cell>
          <cell r="V34">
            <v>0</v>
          </cell>
          <cell r="W34">
            <v>0</v>
          </cell>
          <cell r="X34">
            <v>1154.8</v>
          </cell>
          <cell r="Y34">
            <v>948.96</v>
          </cell>
          <cell r="Z34">
            <v>205.84</v>
          </cell>
        </row>
        <row r="35">
          <cell r="A35">
            <v>2431111063</v>
          </cell>
          <cell r="B35">
            <v>0</v>
          </cell>
          <cell r="C35">
            <v>185</v>
          </cell>
          <cell r="D35">
            <v>6</v>
          </cell>
          <cell r="E35">
            <v>541</v>
          </cell>
          <cell r="F35">
            <v>48</v>
          </cell>
          <cell r="G35">
            <v>0</v>
          </cell>
          <cell r="H35">
            <v>6</v>
          </cell>
          <cell r="I35">
            <v>30</v>
          </cell>
          <cell r="J35">
            <v>0</v>
          </cell>
          <cell r="K35">
            <v>84</v>
          </cell>
          <cell r="L35">
            <v>0</v>
          </cell>
          <cell r="M35">
            <v>2431111063</v>
          </cell>
          <cell r="N35">
            <v>2025</v>
          </cell>
          <cell r="O35">
            <v>0</v>
          </cell>
          <cell r="P35">
            <v>0</v>
          </cell>
          <cell r="Q35">
            <v>185</v>
          </cell>
          <cell r="R35">
            <v>6</v>
          </cell>
          <cell r="S35">
            <v>541</v>
          </cell>
          <cell r="T35">
            <v>732</v>
          </cell>
          <cell r="U35">
            <v>84</v>
          </cell>
          <cell r="V35">
            <v>0</v>
          </cell>
          <cell r="W35">
            <v>0</v>
          </cell>
          <cell r="X35">
            <v>1871.2</v>
          </cell>
          <cell r="Y35">
            <v>1255.3599999999999</v>
          </cell>
          <cell r="Z35">
            <v>615.84</v>
          </cell>
        </row>
        <row r="36">
          <cell r="A36">
            <v>2431111074</v>
          </cell>
          <cell r="B36">
            <v>32</v>
          </cell>
          <cell r="C36">
            <v>630</v>
          </cell>
          <cell r="D36">
            <v>2</v>
          </cell>
          <cell r="E36">
            <v>17</v>
          </cell>
          <cell r="F36">
            <v>13</v>
          </cell>
          <cell r="G36">
            <v>0</v>
          </cell>
          <cell r="H36">
            <v>2</v>
          </cell>
          <cell r="I36">
            <v>3</v>
          </cell>
          <cell r="J36">
            <v>0</v>
          </cell>
          <cell r="K36">
            <v>18</v>
          </cell>
          <cell r="L36">
            <v>0</v>
          </cell>
          <cell r="M36">
            <v>2431111074</v>
          </cell>
          <cell r="N36">
            <v>1067</v>
          </cell>
          <cell r="O36">
            <v>0</v>
          </cell>
          <cell r="P36">
            <v>32</v>
          </cell>
          <cell r="Q36">
            <v>630</v>
          </cell>
          <cell r="R36">
            <v>2</v>
          </cell>
          <cell r="S36">
            <v>17</v>
          </cell>
          <cell r="T36">
            <v>681</v>
          </cell>
          <cell r="U36">
            <v>18</v>
          </cell>
          <cell r="V36">
            <v>0</v>
          </cell>
          <cell r="W36">
            <v>0</v>
          </cell>
          <cell r="X36">
            <v>1331</v>
          </cell>
          <cell r="Y36">
            <v>1331</v>
          </cell>
          <cell r="Z36">
            <v>0</v>
          </cell>
        </row>
        <row r="37">
          <cell r="A37">
            <v>2431111124</v>
          </cell>
          <cell r="B37">
            <v>16</v>
          </cell>
          <cell r="C37">
            <v>301</v>
          </cell>
          <cell r="D37">
            <v>5</v>
          </cell>
          <cell r="E37">
            <v>66</v>
          </cell>
          <cell r="F37">
            <v>10</v>
          </cell>
          <cell r="G37">
            <v>0</v>
          </cell>
          <cell r="H37">
            <v>3</v>
          </cell>
          <cell r="I37">
            <v>2</v>
          </cell>
          <cell r="J37">
            <v>1</v>
          </cell>
          <cell r="K37">
            <v>16</v>
          </cell>
          <cell r="L37">
            <v>0</v>
          </cell>
          <cell r="M37">
            <v>2431111124</v>
          </cell>
          <cell r="N37">
            <v>1081</v>
          </cell>
          <cell r="O37">
            <v>0</v>
          </cell>
          <cell r="P37">
            <v>16</v>
          </cell>
          <cell r="Q37">
            <v>301</v>
          </cell>
          <cell r="R37">
            <v>5</v>
          </cell>
          <cell r="S37">
            <v>66</v>
          </cell>
          <cell r="T37">
            <v>388</v>
          </cell>
          <cell r="U37">
            <v>16</v>
          </cell>
          <cell r="V37">
            <v>0</v>
          </cell>
          <cell r="W37">
            <v>0</v>
          </cell>
          <cell r="X37">
            <v>1032</v>
          </cell>
          <cell r="Y37">
            <v>966.44</v>
          </cell>
          <cell r="Z37">
            <v>65.56</v>
          </cell>
        </row>
        <row r="38">
          <cell r="A38">
            <v>2431111009</v>
          </cell>
          <cell r="B38">
            <v>15</v>
          </cell>
          <cell r="C38">
            <v>632</v>
          </cell>
          <cell r="D38">
            <v>11</v>
          </cell>
          <cell r="E38">
            <v>93</v>
          </cell>
          <cell r="F38">
            <v>89</v>
          </cell>
          <cell r="G38">
            <v>2</v>
          </cell>
          <cell r="H38">
            <v>7</v>
          </cell>
          <cell r="I38">
            <v>29</v>
          </cell>
          <cell r="J38">
            <v>0</v>
          </cell>
          <cell r="K38">
            <v>127</v>
          </cell>
          <cell r="L38">
            <v>0</v>
          </cell>
          <cell r="M38">
            <v>2431111009</v>
          </cell>
          <cell r="N38">
            <v>2473</v>
          </cell>
          <cell r="O38">
            <v>0</v>
          </cell>
          <cell r="P38">
            <v>15</v>
          </cell>
          <cell r="Q38">
            <v>632</v>
          </cell>
          <cell r="R38">
            <v>11</v>
          </cell>
          <cell r="S38">
            <v>93</v>
          </cell>
          <cell r="T38">
            <v>751</v>
          </cell>
          <cell r="U38">
            <v>127</v>
          </cell>
          <cell r="V38">
            <v>0</v>
          </cell>
          <cell r="W38">
            <v>0</v>
          </cell>
          <cell r="X38">
            <v>2267.8000000000002</v>
          </cell>
          <cell r="Y38">
            <v>2100.08</v>
          </cell>
          <cell r="Z38">
            <v>167.72</v>
          </cell>
        </row>
        <row r="39">
          <cell r="A39">
            <v>243111110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2431111105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2431111058</v>
          </cell>
          <cell r="B40">
            <v>4</v>
          </cell>
          <cell r="C40">
            <v>229</v>
          </cell>
          <cell r="D40">
            <v>7</v>
          </cell>
          <cell r="E40">
            <v>590</v>
          </cell>
          <cell r="F40">
            <v>200</v>
          </cell>
          <cell r="G40">
            <v>0</v>
          </cell>
          <cell r="H40">
            <v>18</v>
          </cell>
          <cell r="I40">
            <v>67</v>
          </cell>
          <cell r="J40">
            <v>0</v>
          </cell>
          <cell r="K40">
            <v>285</v>
          </cell>
          <cell r="L40">
            <v>0</v>
          </cell>
          <cell r="M40">
            <v>2431111058</v>
          </cell>
          <cell r="N40">
            <v>2314</v>
          </cell>
          <cell r="O40">
            <v>0</v>
          </cell>
          <cell r="P40">
            <v>4</v>
          </cell>
          <cell r="Q40">
            <v>229</v>
          </cell>
          <cell r="R40">
            <v>7</v>
          </cell>
          <cell r="S40">
            <v>590</v>
          </cell>
          <cell r="T40">
            <v>830</v>
          </cell>
          <cell r="U40">
            <v>285</v>
          </cell>
          <cell r="V40">
            <v>0</v>
          </cell>
          <cell r="W40">
            <v>0</v>
          </cell>
          <cell r="X40">
            <v>2213.8000000000002</v>
          </cell>
          <cell r="Y40">
            <v>2213.8000000000002</v>
          </cell>
          <cell r="Z40">
            <v>0</v>
          </cell>
        </row>
        <row r="41">
          <cell r="A41">
            <v>2431111006</v>
          </cell>
          <cell r="B41">
            <v>11</v>
          </cell>
          <cell r="C41">
            <v>206</v>
          </cell>
          <cell r="D41">
            <v>2</v>
          </cell>
          <cell r="E41">
            <v>63</v>
          </cell>
          <cell r="F41">
            <v>13</v>
          </cell>
          <cell r="G41">
            <v>0</v>
          </cell>
          <cell r="H41">
            <v>1</v>
          </cell>
          <cell r="I41">
            <v>4</v>
          </cell>
          <cell r="J41">
            <v>0</v>
          </cell>
          <cell r="K41">
            <v>18</v>
          </cell>
          <cell r="L41">
            <v>0</v>
          </cell>
          <cell r="M41">
            <v>2431111006</v>
          </cell>
          <cell r="N41">
            <v>1127</v>
          </cell>
          <cell r="O41">
            <v>0</v>
          </cell>
          <cell r="P41">
            <v>11</v>
          </cell>
          <cell r="Q41">
            <v>206</v>
          </cell>
          <cell r="R41">
            <v>2</v>
          </cell>
          <cell r="S41">
            <v>63</v>
          </cell>
          <cell r="T41">
            <v>282</v>
          </cell>
          <cell r="U41">
            <v>18</v>
          </cell>
          <cell r="V41">
            <v>0</v>
          </cell>
          <cell r="W41">
            <v>0</v>
          </cell>
          <cell r="X41">
            <v>954.6</v>
          </cell>
          <cell r="Y41">
            <v>842.08</v>
          </cell>
          <cell r="Z41">
            <v>112.52</v>
          </cell>
        </row>
        <row r="42">
          <cell r="A42">
            <v>2431111023</v>
          </cell>
          <cell r="B42">
            <v>37</v>
          </cell>
          <cell r="C42">
            <v>593</v>
          </cell>
          <cell r="D42">
            <v>5</v>
          </cell>
          <cell r="E42">
            <v>14</v>
          </cell>
          <cell r="F42">
            <v>10</v>
          </cell>
          <cell r="G42">
            <v>0</v>
          </cell>
          <cell r="H42">
            <v>7</v>
          </cell>
          <cell r="I42">
            <v>2</v>
          </cell>
          <cell r="J42">
            <v>0</v>
          </cell>
          <cell r="K42">
            <v>19</v>
          </cell>
          <cell r="L42">
            <v>0</v>
          </cell>
          <cell r="M42">
            <v>2431111023</v>
          </cell>
          <cell r="N42">
            <v>1098</v>
          </cell>
          <cell r="O42">
            <v>0</v>
          </cell>
          <cell r="P42">
            <v>37</v>
          </cell>
          <cell r="Q42">
            <v>593</v>
          </cell>
          <cell r="R42">
            <v>5</v>
          </cell>
          <cell r="S42">
            <v>14</v>
          </cell>
          <cell r="T42">
            <v>649</v>
          </cell>
          <cell r="U42">
            <v>19</v>
          </cell>
          <cell r="V42">
            <v>0</v>
          </cell>
          <cell r="W42">
            <v>0</v>
          </cell>
          <cell r="X42">
            <v>1319</v>
          </cell>
          <cell r="Y42">
            <v>1066.82</v>
          </cell>
          <cell r="Z42">
            <v>252.18</v>
          </cell>
        </row>
        <row r="43">
          <cell r="A43">
            <v>2431111143</v>
          </cell>
          <cell r="B43">
            <v>3</v>
          </cell>
          <cell r="C43">
            <v>214</v>
          </cell>
          <cell r="D43">
            <v>4</v>
          </cell>
          <cell r="E43">
            <v>39</v>
          </cell>
          <cell r="F43">
            <v>13</v>
          </cell>
          <cell r="G43">
            <v>0</v>
          </cell>
          <cell r="H43">
            <v>0</v>
          </cell>
          <cell r="I43">
            <v>1</v>
          </cell>
          <cell r="J43">
            <v>0</v>
          </cell>
          <cell r="K43">
            <v>14</v>
          </cell>
          <cell r="L43">
            <v>0</v>
          </cell>
          <cell r="M43">
            <v>2431111143</v>
          </cell>
          <cell r="N43">
            <v>855</v>
          </cell>
          <cell r="O43">
            <v>0</v>
          </cell>
          <cell r="P43">
            <v>3</v>
          </cell>
          <cell r="Q43">
            <v>214</v>
          </cell>
          <cell r="R43">
            <v>4</v>
          </cell>
          <cell r="S43">
            <v>39</v>
          </cell>
          <cell r="T43">
            <v>260</v>
          </cell>
          <cell r="U43">
            <v>14</v>
          </cell>
          <cell r="V43">
            <v>0</v>
          </cell>
          <cell r="W43">
            <v>0</v>
          </cell>
          <cell r="X43">
            <v>770.6</v>
          </cell>
          <cell r="Y43">
            <v>770.6</v>
          </cell>
          <cell r="Z43">
            <v>0</v>
          </cell>
        </row>
        <row r="44">
          <cell r="A44">
            <v>2431111019</v>
          </cell>
          <cell r="B44">
            <v>0</v>
          </cell>
          <cell r="C44">
            <v>26</v>
          </cell>
          <cell r="D44">
            <v>5</v>
          </cell>
          <cell r="E44">
            <v>10</v>
          </cell>
          <cell r="F44">
            <v>6</v>
          </cell>
          <cell r="G44">
            <v>1</v>
          </cell>
          <cell r="H44">
            <v>8</v>
          </cell>
          <cell r="I44">
            <v>2</v>
          </cell>
          <cell r="J44">
            <v>1</v>
          </cell>
          <cell r="K44">
            <v>18</v>
          </cell>
          <cell r="L44">
            <v>0</v>
          </cell>
          <cell r="M44">
            <v>2431111019</v>
          </cell>
          <cell r="N44">
            <v>856</v>
          </cell>
          <cell r="O44">
            <v>0</v>
          </cell>
          <cell r="P44">
            <v>0</v>
          </cell>
          <cell r="Q44">
            <v>26</v>
          </cell>
          <cell r="R44">
            <v>5</v>
          </cell>
          <cell r="S44">
            <v>10</v>
          </cell>
          <cell r="T44">
            <v>41</v>
          </cell>
          <cell r="U44">
            <v>18</v>
          </cell>
          <cell r="V44">
            <v>0</v>
          </cell>
          <cell r="W44">
            <v>0</v>
          </cell>
          <cell r="X44">
            <v>558.79999999999995</v>
          </cell>
          <cell r="Y44">
            <v>509.6</v>
          </cell>
          <cell r="Z44">
            <v>49.2</v>
          </cell>
        </row>
        <row r="45">
          <cell r="A45">
            <v>2431111065</v>
          </cell>
          <cell r="B45">
            <v>21</v>
          </cell>
          <cell r="C45">
            <v>300</v>
          </cell>
          <cell r="D45">
            <v>3</v>
          </cell>
          <cell r="E45">
            <v>24</v>
          </cell>
          <cell r="F45">
            <v>13</v>
          </cell>
          <cell r="G45">
            <v>0</v>
          </cell>
          <cell r="H45">
            <v>1</v>
          </cell>
          <cell r="I45">
            <v>5</v>
          </cell>
          <cell r="J45">
            <v>0</v>
          </cell>
          <cell r="K45">
            <v>19</v>
          </cell>
          <cell r="L45">
            <v>0</v>
          </cell>
          <cell r="M45">
            <v>2431111065</v>
          </cell>
          <cell r="N45">
            <v>791</v>
          </cell>
          <cell r="O45">
            <v>0</v>
          </cell>
          <cell r="P45">
            <v>21</v>
          </cell>
          <cell r="Q45">
            <v>300</v>
          </cell>
          <cell r="R45">
            <v>3</v>
          </cell>
          <cell r="S45">
            <v>24</v>
          </cell>
          <cell r="T45">
            <v>348</v>
          </cell>
          <cell r="U45">
            <v>19</v>
          </cell>
          <cell r="V45">
            <v>0</v>
          </cell>
          <cell r="W45">
            <v>0</v>
          </cell>
          <cell r="X45">
            <v>829</v>
          </cell>
          <cell r="Y45">
            <v>502.46</v>
          </cell>
          <cell r="Z45">
            <v>326.54000000000002</v>
          </cell>
        </row>
        <row r="46">
          <cell r="A46">
            <v>2431111095</v>
          </cell>
          <cell r="B46">
            <v>0</v>
          </cell>
          <cell r="C46">
            <v>200</v>
          </cell>
          <cell r="D46">
            <v>3</v>
          </cell>
          <cell r="E46">
            <v>448</v>
          </cell>
          <cell r="F46">
            <v>82</v>
          </cell>
          <cell r="G46">
            <v>0</v>
          </cell>
          <cell r="H46">
            <v>4</v>
          </cell>
          <cell r="I46">
            <v>19</v>
          </cell>
          <cell r="J46">
            <v>0</v>
          </cell>
          <cell r="K46">
            <v>105</v>
          </cell>
          <cell r="L46">
            <v>0</v>
          </cell>
          <cell r="M46">
            <v>2431111095</v>
          </cell>
          <cell r="N46">
            <v>2392</v>
          </cell>
          <cell r="O46">
            <v>0</v>
          </cell>
          <cell r="P46">
            <v>0</v>
          </cell>
          <cell r="Q46">
            <v>200</v>
          </cell>
          <cell r="R46">
            <v>3</v>
          </cell>
          <cell r="S46">
            <v>448</v>
          </cell>
          <cell r="T46">
            <v>651</v>
          </cell>
          <cell r="U46">
            <v>105</v>
          </cell>
          <cell r="V46">
            <v>0</v>
          </cell>
          <cell r="W46">
            <v>0</v>
          </cell>
          <cell r="X46">
            <v>2038</v>
          </cell>
          <cell r="Y46">
            <v>926.98</v>
          </cell>
          <cell r="Z46">
            <v>1111.02</v>
          </cell>
        </row>
        <row r="47">
          <cell r="A47">
            <v>2431111002</v>
          </cell>
          <cell r="B47">
            <v>0</v>
          </cell>
          <cell r="C47">
            <v>104</v>
          </cell>
          <cell r="D47">
            <v>3</v>
          </cell>
          <cell r="E47">
            <v>54</v>
          </cell>
          <cell r="F47">
            <v>24</v>
          </cell>
          <cell r="G47">
            <v>0</v>
          </cell>
          <cell r="H47">
            <v>2</v>
          </cell>
          <cell r="I47">
            <v>12</v>
          </cell>
          <cell r="J47">
            <v>0</v>
          </cell>
          <cell r="K47">
            <v>38</v>
          </cell>
          <cell r="L47">
            <v>0</v>
          </cell>
          <cell r="M47">
            <v>2431111002</v>
          </cell>
          <cell r="N47">
            <v>879</v>
          </cell>
          <cell r="O47">
            <v>0</v>
          </cell>
          <cell r="P47">
            <v>0</v>
          </cell>
          <cell r="Q47">
            <v>104</v>
          </cell>
          <cell r="R47">
            <v>3</v>
          </cell>
          <cell r="S47">
            <v>54</v>
          </cell>
          <cell r="T47">
            <v>161</v>
          </cell>
          <cell r="U47">
            <v>38</v>
          </cell>
          <cell r="V47">
            <v>0</v>
          </cell>
          <cell r="W47">
            <v>0</v>
          </cell>
          <cell r="X47">
            <v>692.2</v>
          </cell>
          <cell r="Y47">
            <v>513.01</v>
          </cell>
          <cell r="Z47">
            <v>179.19</v>
          </cell>
        </row>
        <row r="48">
          <cell r="A48">
            <v>2431111062</v>
          </cell>
          <cell r="B48">
            <v>3</v>
          </cell>
          <cell r="C48">
            <v>176</v>
          </cell>
          <cell r="D48">
            <v>8</v>
          </cell>
          <cell r="E48">
            <v>192</v>
          </cell>
          <cell r="F48">
            <v>132</v>
          </cell>
          <cell r="G48">
            <v>2</v>
          </cell>
          <cell r="H48">
            <v>5</v>
          </cell>
          <cell r="I48">
            <v>8</v>
          </cell>
          <cell r="J48">
            <v>0</v>
          </cell>
          <cell r="K48">
            <v>147</v>
          </cell>
          <cell r="L48">
            <v>0</v>
          </cell>
          <cell r="M48">
            <v>2431111062</v>
          </cell>
          <cell r="N48">
            <v>1209</v>
          </cell>
          <cell r="O48">
            <v>0</v>
          </cell>
          <cell r="P48">
            <v>3</v>
          </cell>
          <cell r="Q48">
            <v>176</v>
          </cell>
          <cell r="R48">
            <v>8</v>
          </cell>
          <cell r="S48">
            <v>192</v>
          </cell>
          <cell r="T48">
            <v>379</v>
          </cell>
          <cell r="U48">
            <v>147</v>
          </cell>
          <cell r="V48">
            <v>0</v>
          </cell>
          <cell r="W48">
            <v>0</v>
          </cell>
          <cell r="X48">
            <v>1123.8</v>
          </cell>
          <cell r="Y48">
            <v>1123.8</v>
          </cell>
          <cell r="Z48">
            <v>0</v>
          </cell>
        </row>
        <row r="49">
          <cell r="A49">
            <v>2431111085</v>
          </cell>
          <cell r="B49">
            <v>0</v>
          </cell>
          <cell r="C49">
            <v>111</v>
          </cell>
          <cell r="D49">
            <v>1</v>
          </cell>
          <cell r="E49">
            <v>278</v>
          </cell>
          <cell r="F49">
            <v>51</v>
          </cell>
          <cell r="G49">
            <v>0</v>
          </cell>
          <cell r="H49">
            <v>7</v>
          </cell>
          <cell r="I49">
            <v>20</v>
          </cell>
          <cell r="J49">
            <v>0</v>
          </cell>
          <cell r="K49">
            <v>78</v>
          </cell>
          <cell r="L49">
            <v>0</v>
          </cell>
          <cell r="M49">
            <v>2431111085</v>
          </cell>
          <cell r="N49">
            <v>1185</v>
          </cell>
          <cell r="O49">
            <v>0</v>
          </cell>
          <cell r="P49">
            <v>0</v>
          </cell>
          <cell r="Q49">
            <v>111</v>
          </cell>
          <cell r="R49">
            <v>1</v>
          </cell>
          <cell r="S49">
            <v>278</v>
          </cell>
          <cell r="T49">
            <v>390</v>
          </cell>
          <cell r="U49">
            <v>78</v>
          </cell>
          <cell r="V49">
            <v>0</v>
          </cell>
          <cell r="W49">
            <v>0</v>
          </cell>
          <cell r="X49">
            <v>1076.4000000000001</v>
          </cell>
          <cell r="Y49">
            <v>1076.4000000000001</v>
          </cell>
          <cell r="Z49">
            <v>0</v>
          </cell>
        </row>
        <row r="50">
          <cell r="A50">
            <v>2431111045</v>
          </cell>
          <cell r="B50">
            <v>1</v>
          </cell>
          <cell r="C50">
            <v>248</v>
          </cell>
          <cell r="D50">
            <v>10</v>
          </cell>
          <cell r="E50">
            <v>358</v>
          </cell>
          <cell r="F50">
            <v>78</v>
          </cell>
          <cell r="G50">
            <v>0</v>
          </cell>
          <cell r="H50">
            <v>11</v>
          </cell>
          <cell r="I50">
            <v>47</v>
          </cell>
          <cell r="J50">
            <v>0</v>
          </cell>
          <cell r="K50">
            <v>136</v>
          </cell>
          <cell r="L50">
            <v>0</v>
          </cell>
          <cell r="M50">
            <v>2431111045</v>
          </cell>
          <cell r="N50">
            <v>2069</v>
          </cell>
          <cell r="O50">
            <v>0</v>
          </cell>
          <cell r="P50">
            <v>1</v>
          </cell>
          <cell r="Q50">
            <v>248</v>
          </cell>
          <cell r="R50">
            <v>10</v>
          </cell>
          <cell r="S50">
            <v>358</v>
          </cell>
          <cell r="T50">
            <v>617</v>
          </cell>
          <cell r="U50">
            <v>136</v>
          </cell>
          <cell r="V50">
            <v>0</v>
          </cell>
          <cell r="W50">
            <v>0</v>
          </cell>
          <cell r="X50">
            <v>1839.4</v>
          </cell>
          <cell r="Y50">
            <v>1487.28</v>
          </cell>
          <cell r="Z50">
            <v>352.12</v>
          </cell>
        </row>
        <row r="51">
          <cell r="A51">
            <v>2431111035</v>
          </cell>
          <cell r="B51">
            <v>30</v>
          </cell>
          <cell r="C51">
            <v>339</v>
          </cell>
          <cell r="D51">
            <v>6</v>
          </cell>
          <cell r="E51">
            <v>40</v>
          </cell>
          <cell r="F51">
            <v>44</v>
          </cell>
          <cell r="G51">
            <v>0</v>
          </cell>
          <cell r="H51">
            <v>4</v>
          </cell>
          <cell r="I51">
            <v>7</v>
          </cell>
          <cell r="J51">
            <v>0</v>
          </cell>
          <cell r="K51">
            <v>55</v>
          </cell>
          <cell r="L51">
            <v>0</v>
          </cell>
          <cell r="M51">
            <v>2431111035</v>
          </cell>
          <cell r="N51">
            <v>1131</v>
          </cell>
          <cell r="O51">
            <v>0</v>
          </cell>
          <cell r="P51">
            <v>30</v>
          </cell>
          <cell r="Q51">
            <v>339</v>
          </cell>
          <cell r="R51">
            <v>6</v>
          </cell>
          <cell r="S51">
            <v>40</v>
          </cell>
          <cell r="T51">
            <v>415</v>
          </cell>
          <cell r="U51">
            <v>55</v>
          </cell>
          <cell r="V51">
            <v>0</v>
          </cell>
          <cell r="W51">
            <v>0</v>
          </cell>
          <cell r="X51">
            <v>1112.4000000000001</v>
          </cell>
          <cell r="Y51">
            <v>820.99</v>
          </cell>
          <cell r="Z51">
            <v>291.41000000000003</v>
          </cell>
        </row>
        <row r="52">
          <cell r="A52">
            <v>2431111044</v>
          </cell>
          <cell r="B52">
            <v>29</v>
          </cell>
          <cell r="C52">
            <v>536</v>
          </cell>
          <cell r="D52">
            <v>6</v>
          </cell>
          <cell r="E52">
            <v>105</v>
          </cell>
          <cell r="F52">
            <v>11</v>
          </cell>
          <cell r="G52">
            <v>0</v>
          </cell>
          <cell r="H52">
            <v>13</v>
          </cell>
          <cell r="I52">
            <v>14</v>
          </cell>
          <cell r="J52">
            <v>0</v>
          </cell>
          <cell r="K52">
            <v>38</v>
          </cell>
          <cell r="L52">
            <v>0</v>
          </cell>
          <cell r="M52">
            <v>2431111044</v>
          </cell>
          <cell r="N52">
            <v>1583</v>
          </cell>
          <cell r="O52">
            <v>0</v>
          </cell>
          <cell r="P52">
            <v>29</v>
          </cell>
          <cell r="Q52">
            <v>536</v>
          </cell>
          <cell r="R52">
            <v>6</v>
          </cell>
          <cell r="S52">
            <v>105</v>
          </cell>
          <cell r="T52">
            <v>676</v>
          </cell>
          <cell r="U52">
            <v>38</v>
          </cell>
          <cell r="V52">
            <v>0</v>
          </cell>
          <cell r="W52">
            <v>0</v>
          </cell>
          <cell r="X52">
            <v>1624.6</v>
          </cell>
          <cell r="Y52">
            <v>700.57</v>
          </cell>
          <cell r="Z52">
            <v>924.03</v>
          </cell>
        </row>
        <row r="53">
          <cell r="A53">
            <v>2431111059</v>
          </cell>
          <cell r="B53">
            <v>0</v>
          </cell>
          <cell r="C53">
            <v>133</v>
          </cell>
          <cell r="D53">
            <v>5</v>
          </cell>
          <cell r="E53">
            <v>460</v>
          </cell>
          <cell r="F53">
            <v>48</v>
          </cell>
          <cell r="G53">
            <v>0</v>
          </cell>
          <cell r="H53">
            <v>5</v>
          </cell>
          <cell r="I53">
            <v>43</v>
          </cell>
          <cell r="J53">
            <v>0</v>
          </cell>
          <cell r="K53">
            <v>96</v>
          </cell>
          <cell r="L53">
            <v>0</v>
          </cell>
          <cell r="M53">
            <v>2431111059</v>
          </cell>
          <cell r="N53">
            <v>1502</v>
          </cell>
          <cell r="O53">
            <v>0</v>
          </cell>
          <cell r="P53">
            <v>0</v>
          </cell>
          <cell r="Q53">
            <v>133</v>
          </cell>
          <cell r="R53">
            <v>5</v>
          </cell>
          <cell r="S53">
            <v>460</v>
          </cell>
          <cell r="T53">
            <v>598</v>
          </cell>
          <cell r="U53">
            <v>96</v>
          </cell>
          <cell r="V53">
            <v>0</v>
          </cell>
          <cell r="W53">
            <v>0</v>
          </cell>
          <cell r="X53">
            <v>1444.6</v>
          </cell>
          <cell r="Y53">
            <v>1026.08</v>
          </cell>
          <cell r="Z53">
            <v>418.52</v>
          </cell>
        </row>
        <row r="54">
          <cell r="A54">
            <v>2431111067</v>
          </cell>
          <cell r="B54">
            <v>0</v>
          </cell>
          <cell r="C54">
            <v>126</v>
          </cell>
          <cell r="D54">
            <v>2</v>
          </cell>
          <cell r="E54">
            <v>164</v>
          </cell>
          <cell r="F54">
            <v>67</v>
          </cell>
          <cell r="G54">
            <v>0</v>
          </cell>
          <cell r="H54">
            <v>3</v>
          </cell>
          <cell r="I54">
            <v>21</v>
          </cell>
          <cell r="J54">
            <v>0</v>
          </cell>
          <cell r="K54">
            <v>91</v>
          </cell>
          <cell r="L54">
            <v>0</v>
          </cell>
          <cell r="M54">
            <v>2431111067</v>
          </cell>
          <cell r="N54">
            <v>945</v>
          </cell>
          <cell r="O54">
            <v>0</v>
          </cell>
          <cell r="P54">
            <v>0</v>
          </cell>
          <cell r="Q54">
            <v>126</v>
          </cell>
          <cell r="R54">
            <v>2</v>
          </cell>
          <cell r="S54">
            <v>164</v>
          </cell>
          <cell r="T54">
            <v>292</v>
          </cell>
          <cell r="U54">
            <v>91</v>
          </cell>
          <cell r="V54">
            <v>0</v>
          </cell>
          <cell r="W54">
            <v>0</v>
          </cell>
          <cell r="X54">
            <v>862.2</v>
          </cell>
          <cell r="Y54">
            <v>647.62</v>
          </cell>
          <cell r="Z54">
            <v>214.58</v>
          </cell>
        </row>
        <row r="55">
          <cell r="A55">
            <v>2431111110</v>
          </cell>
          <cell r="B55">
            <v>10</v>
          </cell>
          <cell r="C55">
            <v>200</v>
          </cell>
          <cell r="D55">
            <v>3</v>
          </cell>
          <cell r="E55">
            <v>27</v>
          </cell>
          <cell r="F55">
            <v>8</v>
          </cell>
          <cell r="G55">
            <v>0</v>
          </cell>
          <cell r="H55">
            <v>1</v>
          </cell>
          <cell r="I55">
            <v>3</v>
          </cell>
          <cell r="J55">
            <v>0</v>
          </cell>
          <cell r="K55">
            <v>12</v>
          </cell>
          <cell r="L55">
            <v>0</v>
          </cell>
          <cell r="M55">
            <v>2431111110</v>
          </cell>
          <cell r="N55">
            <v>517</v>
          </cell>
          <cell r="O55">
            <v>0</v>
          </cell>
          <cell r="P55">
            <v>10</v>
          </cell>
          <cell r="Q55">
            <v>200</v>
          </cell>
          <cell r="R55">
            <v>3</v>
          </cell>
          <cell r="S55">
            <v>27</v>
          </cell>
          <cell r="T55">
            <v>240</v>
          </cell>
          <cell r="U55">
            <v>12</v>
          </cell>
          <cell r="V55">
            <v>0</v>
          </cell>
          <cell r="W55">
            <v>0</v>
          </cell>
          <cell r="X55">
            <v>551</v>
          </cell>
          <cell r="Y55">
            <v>303.7</v>
          </cell>
          <cell r="Z55">
            <v>247.3</v>
          </cell>
        </row>
        <row r="56">
          <cell r="A56">
            <v>2431111015</v>
          </cell>
          <cell r="B56">
            <v>16</v>
          </cell>
          <cell r="C56">
            <v>487</v>
          </cell>
          <cell r="D56">
            <v>4</v>
          </cell>
          <cell r="E56">
            <v>15</v>
          </cell>
          <cell r="F56">
            <v>25</v>
          </cell>
          <cell r="G56">
            <v>1</v>
          </cell>
          <cell r="H56">
            <v>1</v>
          </cell>
          <cell r="I56">
            <v>2</v>
          </cell>
          <cell r="J56">
            <v>0</v>
          </cell>
          <cell r="K56">
            <v>29</v>
          </cell>
          <cell r="L56">
            <v>0</v>
          </cell>
          <cell r="M56">
            <v>2431111015</v>
          </cell>
          <cell r="N56">
            <v>1155</v>
          </cell>
          <cell r="O56">
            <v>0</v>
          </cell>
          <cell r="P56">
            <v>16</v>
          </cell>
          <cell r="Q56">
            <v>487</v>
          </cell>
          <cell r="R56">
            <v>4</v>
          </cell>
          <cell r="S56">
            <v>15</v>
          </cell>
          <cell r="T56">
            <v>522</v>
          </cell>
          <cell r="U56">
            <v>29</v>
          </cell>
          <cell r="V56">
            <v>0</v>
          </cell>
          <cell r="W56">
            <v>0</v>
          </cell>
          <cell r="X56">
            <v>1226</v>
          </cell>
          <cell r="Y56">
            <v>1121.24</v>
          </cell>
          <cell r="Z56">
            <v>104.76</v>
          </cell>
        </row>
        <row r="57">
          <cell r="A57">
            <v>2431111075</v>
          </cell>
          <cell r="B57">
            <v>0</v>
          </cell>
          <cell r="C57">
            <v>178</v>
          </cell>
          <cell r="D57">
            <v>4</v>
          </cell>
          <cell r="E57">
            <v>155</v>
          </cell>
          <cell r="F57">
            <v>29</v>
          </cell>
          <cell r="G57">
            <v>0</v>
          </cell>
          <cell r="H57">
            <v>1</v>
          </cell>
          <cell r="I57">
            <v>18</v>
          </cell>
          <cell r="J57">
            <v>0</v>
          </cell>
          <cell r="K57">
            <v>48</v>
          </cell>
          <cell r="L57">
            <v>0</v>
          </cell>
          <cell r="M57">
            <v>2431111075</v>
          </cell>
          <cell r="N57">
            <v>1445</v>
          </cell>
          <cell r="O57">
            <v>0</v>
          </cell>
          <cell r="P57">
            <v>0</v>
          </cell>
          <cell r="Q57">
            <v>178</v>
          </cell>
          <cell r="R57">
            <v>4</v>
          </cell>
          <cell r="S57">
            <v>155</v>
          </cell>
          <cell r="T57">
            <v>337</v>
          </cell>
          <cell r="U57">
            <v>48</v>
          </cell>
          <cell r="V57">
            <v>0</v>
          </cell>
          <cell r="W57">
            <v>0</v>
          </cell>
          <cell r="X57">
            <v>1191.4000000000001</v>
          </cell>
          <cell r="Y57">
            <v>710.92</v>
          </cell>
          <cell r="Z57">
            <v>480.48</v>
          </cell>
        </row>
        <row r="58">
          <cell r="A58">
            <v>2431111070</v>
          </cell>
          <cell r="B58">
            <v>0</v>
          </cell>
          <cell r="C58">
            <v>71</v>
          </cell>
          <cell r="D58">
            <v>1</v>
          </cell>
          <cell r="E58">
            <v>330</v>
          </cell>
          <cell r="F58">
            <v>65</v>
          </cell>
          <cell r="G58">
            <v>0</v>
          </cell>
          <cell r="H58">
            <v>9</v>
          </cell>
          <cell r="I58">
            <v>18</v>
          </cell>
          <cell r="J58">
            <v>0</v>
          </cell>
          <cell r="K58">
            <v>92</v>
          </cell>
          <cell r="L58">
            <v>0</v>
          </cell>
          <cell r="M58">
            <v>2431111070</v>
          </cell>
          <cell r="N58">
            <v>1219</v>
          </cell>
          <cell r="O58">
            <v>0</v>
          </cell>
          <cell r="P58">
            <v>0</v>
          </cell>
          <cell r="Q58">
            <v>71</v>
          </cell>
          <cell r="R58">
            <v>1</v>
          </cell>
          <cell r="S58">
            <v>330</v>
          </cell>
          <cell r="T58">
            <v>402</v>
          </cell>
          <cell r="U58">
            <v>92</v>
          </cell>
          <cell r="V58">
            <v>0</v>
          </cell>
          <cell r="W58">
            <v>0</v>
          </cell>
          <cell r="X58">
            <v>1104</v>
          </cell>
          <cell r="Y58">
            <v>745.9</v>
          </cell>
          <cell r="Z58">
            <v>358.1</v>
          </cell>
        </row>
        <row r="59">
          <cell r="A59">
            <v>2431111021</v>
          </cell>
          <cell r="B59">
            <v>23</v>
          </cell>
          <cell r="C59">
            <v>585</v>
          </cell>
          <cell r="D59">
            <v>6</v>
          </cell>
          <cell r="E59">
            <v>17</v>
          </cell>
          <cell r="F59">
            <v>17</v>
          </cell>
          <cell r="G59">
            <v>0</v>
          </cell>
          <cell r="H59">
            <v>3</v>
          </cell>
          <cell r="I59">
            <v>4</v>
          </cell>
          <cell r="J59">
            <v>0</v>
          </cell>
          <cell r="K59">
            <v>24</v>
          </cell>
          <cell r="L59">
            <v>0</v>
          </cell>
          <cell r="M59">
            <v>2431111021</v>
          </cell>
          <cell r="N59">
            <v>1332</v>
          </cell>
          <cell r="O59">
            <v>0</v>
          </cell>
          <cell r="P59">
            <v>23</v>
          </cell>
          <cell r="Q59">
            <v>585</v>
          </cell>
          <cell r="R59">
            <v>6</v>
          </cell>
          <cell r="S59">
            <v>17</v>
          </cell>
          <cell r="T59">
            <v>631</v>
          </cell>
          <cell r="U59">
            <v>24</v>
          </cell>
          <cell r="V59">
            <v>0</v>
          </cell>
          <cell r="W59">
            <v>0</v>
          </cell>
          <cell r="X59">
            <v>1439.8</v>
          </cell>
          <cell r="Y59">
            <v>743</v>
          </cell>
          <cell r="Z59">
            <v>696.8</v>
          </cell>
        </row>
        <row r="60">
          <cell r="A60">
            <v>2431111072</v>
          </cell>
          <cell r="B60">
            <v>0</v>
          </cell>
          <cell r="C60">
            <v>108</v>
          </cell>
          <cell r="D60">
            <v>13</v>
          </cell>
          <cell r="E60">
            <v>212</v>
          </cell>
          <cell r="F60">
            <v>44</v>
          </cell>
          <cell r="G60">
            <v>3</v>
          </cell>
          <cell r="H60">
            <v>0</v>
          </cell>
          <cell r="I60">
            <v>21</v>
          </cell>
          <cell r="J60">
            <v>0</v>
          </cell>
          <cell r="K60">
            <v>68</v>
          </cell>
          <cell r="L60">
            <v>0</v>
          </cell>
          <cell r="M60">
            <v>2431111072</v>
          </cell>
          <cell r="N60">
            <v>1140</v>
          </cell>
          <cell r="O60">
            <v>0</v>
          </cell>
          <cell r="P60">
            <v>0</v>
          </cell>
          <cell r="Q60">
            <v>108</v>
          </cell>
          <cell r="R60">
            <v>13</v>
          </cell>
          <cell r="S60">
            <v>212</v>
          </cell>
          <cell r="T60">
            <v>333</v>
          </cell>
          <cell r="U60">
            <v>68</v>
          </cell>
          <cell r="V60">
            <v>0</v>
          </cell>
          <cell r="W60">
            <v>0</v>
          </cell>
          <cell r="X60">
            <v>999.2</v>
          </cell>
          <cell r="Y60">
            <v>613.14</v>
          </cell>
          <cell r="Z60">
            <v>386.06</v>
          </cell>
        </row>
        <row r="61">
          <cell r="A61">
            <v>2431111106</v>
          </cell>
          <cell r="B61">
            <v>41</v>
          </cell>
          <cell r="C61">
            <v>587</v>
          </cell>
          <cell r="D61">
            <v>20</v>
          </cell>
          <cell r="E61">
            <v>100</v>
          </cell>
          <cell r="F61">
            <v>164</v>
          </cell>
          <cell r="G61">
            <v>0</v>
          </cell>
          <cell r="H61">
            <v>15</v>
          </cell>
          <cell r="I61">
            <v>18</v>
          </cell>
          <cell r="J61">
            <v>0</v>
          </cell>
          <cell r="K61">
            <v>197</v>
          </cell>
          <cell r="L61">
            <v>0</v>
          </cell>
          <cell r="M61">
            <v>2431111106</v>
          </cell>
          <cell r="N61">
            <v>1903</v>
          </cell>
          <cell r="O61">
            <v>0</v>
          </cell>
          <cell r="P61">
            <v>41</v>
          </cell>
          <cell r="Q61">
            <v>587</v>
          </cell>
          <cell r="R61">
            <v>20</v>
          </cell>
          <cell r="S61">
            <v>100</v>
          </cell>
          <cell r="T61">
            <v>748</v>
          </cell>
          <cell r="U61">
            <v>197</v>
          </cell>
          <cell r="V61">
            <v>0</v>
          </cell>
          <cell r="W61">
            <v>0</v>
          </cell>
          <cell r="X61">
            <v>1952.8</v>
          </cell>
          <cell r="Y61">
            <v>1646.5</v>
          </cell>
          <cell r="Z61">
            <v>306.3</v>
          </cell>
        </row>
        <row r="62">
          <cell r="A62">
            <v>2431111061</v>
          </cell>
          <cell r="B62">
            <v>3</v>
          </cell>
          <cell r="C62">
            <v>226</v>
          </cell>
          <cell r="D62">
            <v>3</v>
          </cell>
          <cell r="E62">
            <v>388</v>
          </cell>
          <cell r="F62">
            <v>33</v>
          </cell>
          <cell r="G62">
            <v>0</v>
          </cell>
          <cell r="H62">
            <v>5</v>
          </cell>
          <cell r="I62">
            <v>21</v>
          </cell>
          <cell r="J62">
            <v>0</v>
          </cell>
          <cell r="K62">
            <v>59</v>
          </cell>
          <cell r="L62">
            <v>0</v>
          </cell>
          <cell r="M62">
            <v>2431111061</v>
          </cell>
          <cell r="N62">
            <v>1914</v>
          </cell>
          <cell r="O62">
            <v>0</v>
          </cell>
          <cell r="P62">
            <v>3</v>
          </cell>
          <cell r="Q62">
            <v>226</v>
          </cell>
          <cell r="R62">
            <v>3</v>
          </cell>
          <cell r="S62">
            <v>388</v>
          </cell>
          <cell r="T62">
            <v>620</v>
          </cell>
          <cell r="U62">
            <v>59</v>
          </cell>
          <cell r="V62">
            <v>0</v>
          </cell>
          <cell r="W62">
            <v>0</v>
          </cell>
          <cell r="X62">
            <v>1714.4</v>
          </cell>
          <cell r="Y62">
            <v>885.58</v>
          </cell>
          <cell r="Z62">
            <v>828.82</v>
          </cell>
        </row>
        <row r="63">
          <cell r="A63">
            <v>2431111049</v>
          </cell>
          <cell r="B63">
            <v>0</v>
          </cell>
          <cell r="C63">
            <v>223</v>
          </cell>
          <cell r="D63">
            <v>7</v>
          </cell>
          <cell r="E63">
            <v>274</v>
          </cell>
          <cell r="F63">
            <v>42</v>
          </cell>
          <cell r="G63">
            <v>0</v>
          </cell>
          <cell r="H63">
            <v>12</v>
          </cell>
          <cell r="I63">
            <v>23</v>
          </cell>
          <cell r="J63">
            <v>0</v>
          </cell>
          <cell r="K63">
            <v>77</v>
          </cell>
          <cell r="L63">
            <v>0</v>
          </cell>
          <cell r="M63">
            <v>2431111049</v>
          </cell>
          <cell r="N63">
            <v>1902</v>
          </cell>
          <cell r="O63">
            <v>0</v>
          </cell>
          <cell r="P63">
            <v>0</v>
          </cell>
          <cell r="Q63">
            <v>223</v>
          </cell>
          <cell r="R63">
            <v>7</v>
          </cell>
          <cell r="S63">
            <v>274</v>
          </cell>
          <cell r="T63">
            <v>504</v>
          </cell>
          <cell r="U63">
            <v>77</v>
          </cell>
          <cell r="V63">
            <v>0</v>
          </cell>
          <cell r="W63">
            <v>1</v>
          </cell>
          <cell r="X63">
            <v>1621.8</v>
          </cell>
          <cell r="Y63">
            <v>1290.25</v>
          </cell>
          <cell r="Z63">
            <v>331.55</v>
          </cell>
        </row>
        <row r="64">
          <cell r="A64">
            <v>2431111109</v>
          </cell>
          <cell r="B64">
            <v>1</v>
          </cell>
          <cell r="C64">
            <v>229</v>
          </cell>
          <cell r="D64">
            <v>5</v>
          </cell>
          <cell r="E64">
            <v>153</v>
          </cell>
          <cell r="F64">
            <v>42</v>
          </cell>
          <cell r="G64">
            <v>0</v>
          </cell>
          <cell r="H64">
            <v>12</v>
          </cell>
          <cell r="I64">
            <v>17</v>
          </cell>
          <cell r="J64">
            <v>0</v>
          </cell>
          <cell r="K64">
            <v>71</v>
          </cell>
          <cell r="L64">
            <v>0</v>
          </cell>
          <cell r="M64">
            <v>2431111109</v>
          </cell>
          <cell r="N64">
            <v>1677</v>
          </cell>
          <cell r="O64">
            <v>0</v>
          </cell>
          <cell r="P64">
            <v>1</v>
          </cell>
          <cell r="Q64">
            <v>229</v>
          </cell>
          <cell r="R64">
            <v>5</v>
          </cell>
          <cell r="S64">
            <v>153</v>
          </cell>
          <cell r="T64">
            <v>388</v>
          </cell>
          <cell r="U64">
            <v>71</v>
          </cell>
          <cell r="V64">
            <v>0</v>
          </cell>
          <cell r="W64">
            <v>0</v>
          </cell>
          <cell r="X64">
            <v>1391.2</v>
          </cell>
          <cell r="Y64">
            <v>1391.2</v>
          </cell>
          <cell r="Z64">
            <v>0</v>
          </cell>
        </row>
        <row r="65">
          <cell r="A65">
            <v>2431111012</v>
          </cell>
          <cell r="B65">
            <v>0</v>
          </cell>
          <cell r="C65">
            <v>160</v>
          </cell>
          <cell r="D65">
            <v>2</v>
          </cell>
          <cell r="E65">
            <v>223</v>
          </cell>
          <cell r="F65">
            <v>34</v>
          </cell>
          <cell r="G65">
            <v>0</v>
          </cell>
          <cell r="H65">
            <v>5</v>
          </cell>
          <cell r="I65">
            <v>8</v>
          </cell>
          <cell r="J65">
            <v>0</v>
          </cell>
          <cell r="K65">
            <v>47</v>
          </cell>
          <cell r="L65">
            <v>0</v>
          </cell>
          <cell r="M65">
            <v>2431111012</v>
          </cell>
          <cell r="N65">
            <v>1720</v>
          </cell>
          <cell r="O65">
            <v>0</v>
          </cell>
          <cell r="P65">
            <v>0</v>
          </cell>
          <cell r="Q65">
            <v>160</v>
          </cell>
          <cell r="R65">
            <v>2</v>
          </cell>
          <cell r="S65">
            <v>223</v>
          </cell>
          <cell r="T65">
            <v>385</v>
          </cell>
          <cell r="U65">
            <v>47</v>
          </cell>
          <cell r="V65">
            <v>0</v>
          </cell>
          <cell r="W65">
            <v>0</v>
          </cell>
          <cell r="X65">
            <v>1390.8</v>
          </cell>
          <cell r="Y65">
            <v>850</v>
          </cell>
          <cell r="Z65">
            <v>540.79999999999995</v>
          </cell>
        </row>
        <row r="66">
          <cell r="A66">
            <v>2431111122</v>
          </cell>
          <cell r="B66">
            <v>0</v>
          </cell>
          <cell r="C66">
            <v>275</v>
          </cell>
          <cell r="D66">
            <v>3</v>
          </cell>
          <cell r="E66">
            <v>452</v>
          </cell>
          <cell r="F66">
            <v>170</v>
          </cell>
          <cell r="G66">
            <v>0</v>
          </cell>
          <cell r="H66">
            <v>20</v>
          </cell>
          <cell r="I66">
            <v>45</v>
          </cell>
          <cell r="J66">
            <v>0</v>
          </cell>
          <cell r="K66">
            <v>235</v>
          </cell>
          <cell r="L66">
            <v>0</v>
          </cell>
          <cell r="M66">
            <v>2431111122</v>
          </cell>
          <cell r="N66">
            <v>2351</v>
          </cell>
          <cell r="O66">
            <v>0</v>
          </cell>
          <cell r="P66">
            <v>0</v>
          </cell>
          <cell r="Q66">
            <v>275</v>
          </cell>
          <cell r="R66">
            <v>3</v>
          </cell>
          <cell r="S66">
            <v>452</v>
          </cell>
          <cell r="T66">
            <v>730</v>
          </cell>
          <cell r="U66">
            <v>235</v>
          </cell>
          <cell r="V66">
            <v>0</v>
          </cell>
          <cell r="W66">
            <v>0</v>
          </cell>
          <cell r="X66">
            <v>2143.6</v>
          </cell>
          <cell r="Y66">
            <v>1816.7</v>
          </cell>
          <cell r="Z66">
            <v>326.89999999999998</v>
          </cell>
        </row>
        <row r="67">
          <cell r="A67">
            <v>2431111001</v>
          </cell>
          <cell r="B67">
            <v>0</v>
          </cell>
          <cell r="C67">
            <v>118</v>
          </cell>
          <cell r="D67">
            <v>1</v>
          </cell>
          <cell r="E67">
            <v>118</v>
          </cell>
          <cell r="F67">
            <v>132</v>
          </cell>
          <cell r="G67">
            <v>0</v>
          </cell>
          <cell r="H67">
            <v>7</v>
          </cell>
          <cell r="I67">
            <v>21</v>
          </cell>
          <cell r="J67">
            <v>0</v>
          </cell>
          <cell r="K67">
            <v>160</v>
          </cell>
          <cell r="L67">
            <v>0</v>
          </cell>
          <cell r="M67">
            <v>2431111001</v>
          </cell>
          <cell r="N67">
            <v>1069</v>
          </cell>
          <cell r="O67">
            <v>0</v>
          </cell>
          <cell r="P67">
            <v>0</v>
          </cell>
          <cell r="Q67">
            <v>118</v>
          </cell>
          <cell r="R67">
            <v>1</v>
          </cell>
          <cell r="S67">
            <v>118</v>
          </cell>
          <cell r="T67">
            <v>237</v>
          </cell>
          <cell r="U67">
            <v>160</v>
          </cell>
          <cell r="V67">
            <v>0</v>
          </cell>
          <cell r="W67">
            <v>0</v>
          </cell>
          <cell r="X67">
            <v>918.6</v>
          </cell>
          <cell r="Y67">
            <v>918.6</v>
          </cell>
          <cell r="Z67">
            <v>0</v>
          </cell>
        </row>
        <row r="68">
          <cell r="A68">
            <v>2431111121</v>
          </cell>
          <cell r="B68">
            <v>19</v>
          </cell>
          <cell r="C68">
            <v>372</v>
          </cell>
          <cell r="D68">
            <v>9</v>
          </cell>
          <cell r="E68">
            <v>300</v>
          </cell>
          <cell r="F68">
            <v>52</v>
          </cell>
          <cell r="G68">
            <v>0</v>
          </cell>
          <cell r="H68">
            <v>5</v>
          </cell>
          <cell r="I68">
            <v>27</v>
          </cell>
          <cell r="J68">
            <v>0</v>
          </cell>
          <cell r="K68">
            <v>84</v>
          </cell>
          <cell r="L68">
            <v>0</v>
          </cell>
          <cell r="M68">
            <v>2431111121</v>
          </cell>
          <cell r="N68">
            <v>2621</v>
          </cell>
          <cell r="O68">
            <v>0</v>
          </cell>
          <cell r="P68">
            <v>19</v>
          </cell>
          <cell r="Q68">
            <v>372</v>
          </cell>
          <cell r="R68">
            <v>9</v>
          </cell>
          <cell r="S68">
            <v>300</v>
          </cell>
          <cell r="T68">
            <v>700</v>
          </cell>
          <cell r="U68">
            <v>84</v>
          </cell>
          <cell r="V68">
            <v>0</v>
          </cell>
          <cell r="W68">
            <v>0</v>
          </cell>
          <cell r="X68">
            <v>2248.1999999999998</v>
          </cell>
          <cell r="Y68">
            <v>1975.28</v>
          </cell>
          <cell r="Z68">
            <v>272.92</v>
          </cell>
        </row>
        <row r="69">
          <cell r="A69">
            <v>2431111047</v>
          </cell>
          <cell r="B69">
            <v>9</v>
          </cell>
          <cell r="C69">
            <v>259</v>
          </cell>
          <cell r="D69">
            <v>0</v>
          </cell>
          <cell r="E69">
            <v>110</v>
          </cell>
          <cell r="F69">
            <v>23</v>
          </cell>
          <cell r="G69">
            <v>1</v>
          </cell>
          <cell r="H69">
            <v>0</v>
          </cell>
          <cell r="I69">
            <v>6</v>
          </cell>
          <cell r="J69">
            <v>0</v>
          </cell>
          <cell r="K69">
            <v>30</v>
          </cell>
          <cell r="L69">
            <v>0</v>
          </cell>
          <cell r="M69">
            <v>2431111047</v>
          </cell>
          <cell r="N69">
            <v>1319</v>
          </cell>
          <cell r="O69">
            <v>0</v>
          </cell>
          <cell r="P69">
            <v>9</v>
          </cell>
          <cell r="Q69">
            <v>259</v>
          </cell>
          <cell r="R69">
            <v>0</v>
          </cell>
          <cell r="S69">
            <v>110</v>
          </cell>
          <cell r="T69">
            <v>378</v>
          </cell>
          <cell r="U69">
            <v>30</v>
          </cell>
          <cell r="V69">
            <v>0</v>
          </cell>
          <cell r="W69">
            <v>0</v>
          </cell>
          <cell r="X69">
            <v>1161.2</v>
          </cell>
          <cell r="Y69">
            <v>1074.44</v>
          </cell>
          <cell r="Z69">
            <v>86.76</v>
          </cell>
        </row>
        <row r="70">
          <cell r="A70">
            <v>2431111088</v>
          </cell>
          <cell r="B70">
            <v>0</v>
          </cell>
          <cell r="C70">
            <v>215</v>
          </cell>
          <cell r="D70">
            <v>6</v>
          </cell>
          <cell r="E70">
            <v>114</v>
          </cell>
          <cell r="F70">
            <v>15</v>
          </cell>
          <cell r="G70">
            <v>0</v>
          </cell>
          <cell r="H70">
            <v>2</v>
          </cell>
          <cell r="I70">
            <v>5</v>
          </cell>
          <cell r="J70">
            <v>0</v>
          </cell>
          <cell r="K70">
            <v>22</v>
          </cell>
          <cell r="L70">
            <v>0</v>
          </cell>
          <cell r="M70">
            <v>2431111088</v>
          </cell>
          <cell r="N70">
            <v>1238</v>
          </cell>
          <cell r="O70">
            <v>0</v>
          </cell>
          <cell r="P70">
            <v>0</v>
          </cell>
          <cell r="Q70">
            <v>215</v>
          </cell>
          <cell r="R70">
            <v>6</v>
          </cell>
          <cell r="S70">
            <v>114</v>
          </cell>
          <cell r="T70">
            <v>335</v>
          </cell>
          <cell r="U70">
            <v>22</v>
          </cell>
          <cell r="V70">
            <v>0</v>
          </cell>
          <cell r="W70">
            <v>0</v>
          </cell>
          <cell r="X70">
            <v>1062.5999999999999</v>
          </cell>
          <cell r="Y70">
            <v>611.95000000000005</v>
          </cell>
          <cell r="Z70">
            <v>450.65</v>
          </cell>
        </row>
        <row r="71">
          <cell r="A71">
            <v>2431111053</v>
          </cell>
          <cell r="B71">
            <v>38</v>
          </cell>
          <cell r="C71">
            <v>516</v>
          </cell>
          <cell r="D71">
            <v>5</v>
          </cell>
          <cell r="E71">
            <v>21</v>
          </cell>
          <cell r="F71">
            <v>14</v>
          </cell>
          <cell r="G71">
            <v>0</v>
          </cell>
          <cell r="H71">
            <v>3</v>
          </cell>
          <cell r="I71">
            <v>3</v>
          </cell>
          <cell r="J71">
            <v>0</v>
          </cell>
          <cell r="K71">
            <v>20</v>
          </cell>
          <cell r="L71">
            <v>0</v>
          </cell>
          <cell r="M71">
            <v>2431111053</v>
          </cell>
          <cell r="N71">
            <v>1081</v>
          </cell>
          <cell r="O71">
            <v>0</v>
          </cell>
          <cell r="P71">
            <v>38</v>
          </cell>
          <cell r="Q71">
            <v>516</v>
          </cell>
          <cell r="R71">
            <v>5</v>
          </cell>
          <cell r="S71">
            <v>21</v>
          </cell>
          <cell r="T71">
            <v>580</v>
          </cell>
          <cell r="U71">
            <v>20</v>
          </cell>
          <cell r="V71">
            <v>0</v>
          </cell>
          <cell r="W71">
            <v>0</v>
          </cell>
          <cell r="X71">
            <v>1239</v>
          </cell>
          <cell r="Y71">
            <v>1123.76</v>
          </cell>
          <cell r="Z71">
            <v>115.24</v>
          </cell>
        </row>
        <row r="72">
          <cell r="A72">
            <v>2431111066</v>
          </cell>
          <cell r="B72">
            <v>39</v>
          </cell>
          <cell r="C72">
            <v>408</v>
          </cell>
          <cell r="D72">
            <v>3</v>
          </cell>
          <cell r="E72">
            <v>23</v>
          </cell>
          <cell r="F72">
            <v>50</v>
          </cell>
          <cell r="G72">
            <v>0</v>
          </cell>
          <cell r="H72">
            <v>12</v>
          </cell>
          <cell r="I72">
            <v>5</v>
          </cell>
          <cell r="J72">
            <v>0</v>
          </cell>
          <cell r="K72">
            <v>67</v>
          </cell>
          <cell r="L72">
            <v>0</v>
          </cell>
          <cell r="M72">
            <v>2431111066</v>
          </cell>
          <cell r="N72">
            <v>887</v>
          </cell>
          <cell r="O72">
            <v>0</v>
          </cell>
          <cell r="P72">
            <v>39</v>
          </cell>
          <cell r="Q72">
            <v>408</v>
          </cell>
          <cell r="R72">
            <v>3</v>
          </cell>
          <cell r="S72">
            <v>23</v>
          </cell>
          <cell r="T72">
            <v>473</v>
          </cell>
          <cell r="U72">
            <v>67</v>
          </cell>
          <cell r="V72">
            <v>0</v>
          </cell>
          <cell r="W72">
            <v>0</v>
          </cell>
          <cell r="X72">
            <v>1034.5999999999999</v>
          </cell>
          <cell r="Y72">
            <v>411.36</v>
          </cell>
          <cell r="Z72">
            <v>623.24</v>
          </cell>
        </row>
        <row r="73">
          <cell r="A73">
            <v>2431111073</v>
          </cell>
          <cell r="B73">
            <v>0</v>
          </cell>
          <cell r="C73">
            <v>128</v>
          </cell>
          <cell r="D73">
            <v>3</v>
          </cell>
          <cell r="E73">
            <v>376</v>
          </cell>
          <cell r="F73">
            <v>115</v>
          </cell>
          <cell r="G73">
            <v>1</v>
          </cell>
          <cell r="H73">
            <v>7</v>
          </cell>
          <cell r="I73">
            <v>47</v>
          </cell>
          <cell r="J73">
            <v>0</v>
          </cell>
          <cell r="K73">
            <v>170</v>
          </cell>
          <cell r="L73">
            <v>0</v>
          </cell>
          <cell r="M73">
            <v>2431111073</v>
          </cell>
          <cell r="N73">
            <v>1737</v>
          </cell>
          <cell r="O73">
            <v>0</v>
          </cell>
          <cell r="P73">
            <v>0</v>
          </cell>
          <cell r="Q73">
            <v>128</v>
          </cell>
          <cell r="R73">
            <v>3</v>
          </cell>
          <cell r="S73">
            <v>376</v>
          </cell>
          <cell r="T73">
            <v>507</v>
          </cell>
          <cell r="U73">
            <v>170</v>
          </cell>
          <cell r="V73">
            <v>0</v>
          </cell>
          <cell r="W73">
            <v>0</v>
          </cell>
          <cell r="X73">
            <v>1541.4</v>
          </cell>
          <cell r="Y73">
            <v>1278.27</v>
          </cell>
          <cell r="Z73">
            <v>263.13</v>
          </cell>
        </row>
        <row r="74">
          <cell r="A74">
            <v>2431111093</v>
          </cell>
          <cell r="B74">
            <v>0</v>
          </cell>
          <cell r="C74">
            <v>95</v>
          </cell>
          <cell r="D74">
            <v>4</v>
          </cell>
          <cell r="E74">
            <v>71</v>
          </cell>
          <cell r="F74">
            <v>28</v>
          </cell>
          <cell r="G74">
            <v>0</v>
          </cell>
          <cell r="H74">
            <v>0</v>
          </cell>
          <cell r="I74">
            <v>3</v>
          </cell>
          <cell r="J74">
            <v>0</v>
          </cell>
          <cell r="K74">
            <v>31</v>
          </cell>
          <cell r="L74">
            <v>0</v>
          </cell>
          <cell r="M74">
            <v>2431111093</v>
          </cell>
          <cell r="N74">
            <v>815</v>
          </cell>
          <cell r="O74">
            <v>0</v>
          </cell>
          <cell r="P74">
            <v>0</v>
          </cell>
          <cell r="Q74">
            <v>95</v>
          </cell>
          <cell r="R74">
            <v>4</v>
          </cell>
          <cell r="S74">
            <v>71</v>
          </cell>
          <cell r="T74">
            <v>170</v>
          </cell>
          <cell r="U74">
            <v>31</v>
          </cell>
          <cell r="V74">
            <v>0</v>
          </cell>
          <cell r="W74">
            <v>0</v>
          </cell>
          <cell r="X74">
            <v>656.4</v>
          </cell>
          <cell r="Y74">
            <v>656.4</v>
          </cell>
          <cell r="Z74">
            <v>0</v>
          </cell>
        </row>
        <row r="75">
          <cell r="A75">
            <v>2431111004</v>
          </cell>
          <cell r="B75">
            <v>0</v>
          </cell>
          <cell r="C75">
            <v>109</v>
          </cell>
          <cell r="D75">
            <v>2</v>
          </cell>
          <cell r="E75">
            <v>130</v>
          </cell>
          <cell r="F75">
            <v>73</v>
          </cell>
          <cell r="G75">
            <v>0</v>
          </cell>
          <cell r="H75">
            <v>6</v>
          </cell>
          <cell r="I75">
            <v>14</v>
          </cell>
          <cell r="J75">
            <v>0</v>
          </cell>
          <cell r="K75">
            <v>93</v>
          </cell>
          <cell r="L75">
            <v>0</v>
          </cell>
          <cell r="M75">
            <v>2431111004</v>
          </cell>
          <cell r="N75">
            <v>930</v>
          </cell>
          <cell r="O75">
            <v>0</v>
          </cell>
          <cell r="P75">
            <v>0</v>
          </cell>
          <cell r="Q75">
            <v>109</v>
          </cell>
          <cell r="R75">
            <v>2</v>
          </cell>
          <cell r="S75">
            <v>130</v>
          </cell>
          <cell r="T75">
            <v>241</v>
          </cell>
          <cell r="U75">
            <v>93</v>
          </cell>
          <cell r="V75">
            <v>0</v>
          </cell>
          <cell r="W75">
            <v>0</v>
          </cell>
          <cell r="X75">
            <v>809.8</v>
          </cell>
          <cell r="Y75">
            <v>770.47</v>
          </cell>
          <cell r="Z75">
            <v>39.33</v>
          </cell>
        </row>
        <row r="76">
          <cell r="A76">
            <v>2431111005</v>
          </cell>
          <cell r="B76">
            <v>8</v>
          </cell>
          <cell r="C76">
            <v>339</v>
          </cell>
          <cell r="D76">
            <v>3</v>
          </cell>
          <cell r="E76">
            <v>132</v>
          </cell>
          <cell r="F76">
            <v>84</v>
          </cell>
          <cell r="G76">
            <v>0</v>
          </cell>
          <cell r="H76">
            <v>10</v>
          </cell>
          <cell r="I76">
            <v>15</v>
          </cell>
          <cell r="J76">
            <v>0</v>
          </cell>
          <cell r="K76">
            <v>109</v>
          </cell>
          <cell r="L76">
            <v>0</v>
          </cell>
          <cell r="M76">
            <v>2431111005</v>
          </cell>
          <cell r="N76">
            <v>1518</v>
          </cell>
          <cell r="O76">
            <v>0</v>
          </cell>
          <cell r="P76">
            <v>8</v>
          </cell>
          <cell r="Q76">
            <v>339</v>
          </cell>
          <cell r="R76">
            <v>3</v>
          </cell>
          <cell r="S76">
            <v>132</v>
          </cell>
          <cell r="T76">
            <v>482</v>
          </cell>
          <cell r="U76">
            <v>109</v>
          </cell>
          <cell r="V76">
            <v>0</v>
          </cell>
          <cell r="W76">
            <v>0</v>
          </cell>
          <cell r="X76">
            <v>1411</v>
          </cell>
          <cell r="Y76">
            <v>1411</v>
          </cell>
          <cell r="Z76">
            <v>0</v>
          </cell>
        </row>
        <row r="77">
          <cell r="A77">
            <v>2431111026</v>
          </cell>
          <cell r="B77">
            <v>41</v>
          </cell>
          <cell r="C77">
            <v>670</v>
          </cell>
          <cell r="D77">
            <v>9</v>
          </cell>
          <cell r="E77">
            <v>25</v>
          </cell>
          <cell r="F77">
            <v>13</v>
          </cell>
          <cell r="G77">
            <v>0</v>
          </cell>
          <cell r="H77">
            <v>6</v>
          </cell>
          <cell r="I77">
            <v>4</v>
          </cell>
          <cell r="J77">
            <v>0</v>
          </cell>
          <cell r="K77">
            <v>23</v>
          </cell>
          <cell r="L77">
            <v>0</v>
          </cell>
          <cell r="M77">
            <v>2431111026</v>
          </cell>
          <cell r="N77">
            <v>1291</v>
          </cell>
          <cell r="O77">
            <v>0</v>
          </cell>
          <cell r="P77">
            <v>41</v>
          </cell>
          <cell r="Q77">
            <v>670</v>
          </cell>
          <cell r="R77">
            <v>9</v>
          </cell>
          <cell r="S77">
            <v>25</v>
          </cell>
          <cell r="T77">
            <v>745</v>
          </cell>
          <cell r="U77">
            <v>23</v>
          </cell>
          <cell r="V77">
            <v>0</v>
          </cell>
          <cell r="W77">
            <v>0</v>
          </cell>
          <cell r="X77">
            <v>1530.2</v>
          </cell>
          <cell r="Y77">
            <v>1380.77</v>
          </cell>
          <cell r="Z77">
            <v>149.43</v>
          </cell>
        </row>
        <row r="78">
          <cell r="A78">
            <v>2431111100</v>
          </cell>
          <cell r="B78">
            <v>0</v>
          </cell>
          <cell r="C78">
            <v>174</v>
          </cell>
          <cell r="D78">
            <v>2</v>
          </cell>
          <cell r="E78">
            <v>380</v>
          </cell>
          <cell r="F78">
            <v>31</v>
          </cell>
          <cell r="G78">
            <v>0</v>
          </cell>
          <cell r="H78">
            <v>1</v>
          </cell>
          <cell r="I78">
            <v>2</v>
          </cell>
          <cell r="J78">
            <v>0</v>
          </cell>
          <cell r="K78">
            <v>34</v>
          </cell>
          <cell r="L78">
            <v>0</v>
          </cell>
          <cell r="M78">
            <v>2431111100</v>
          </cell>
          <cell r="N78">
            <v>1913</v>
          </cell>
          <cell r="O78">
            <v>0</v>
          </cell>
          <cell r="P78">
            <v>0</v>
          </cell>
          <cell r="Q78">
            <v>174</v>
          </cell>
          <cell r="R78">
            <v>2</v>
          </cell>
          <cell r="S78">
            <v>380</v>
          </cell>
          <cell r="T78">
            <v>556</v>
          </cell>
          <cell r="U78">
            <v>34</v>
          </cell>
          <cell r="V78">
            <v>0</v>
          </cell>
          <cell r="W78">
            <v>0</v>
          </cell>
          <cell r="X78">
            <v>1641</v>
          </cell>
          <cell r="Y78">
            <v>960.38</v>
          </cell>
          <cell r="Z78">
            <v>680.62</v>
          </cell>
        </row>
        <row r="79">
          <cell r="A79">
            <v>2431111054</v>
          </cell>
          <cell r="B79">
            <v>0</v>
          </cell>
          <cell r="C79">
            <v>174</v>
          </cell>
          <cell r="D79">
            <v>11</v>
          </cell>
          <cell r="E79">
            <v>212</v>
          </cell>
          <cell r="F79">
            <v>75</v>
          </cell>
          <cell r="G79">
            <v>0</v>
          </cell>
          <cell r="H79">
            <v>16</v>
          </cell>
          <cell r="I79">
            <v>50</v>
          </cell>
          <cell r="J79">
            <v>0</v>
          </cell>
          <cell r="K79">
            <v>141</v>
          </cell>
          <cell r="L79">
            <v>0</v>
          </cell>
          <cell r="M79">
            <v>2431111054</v>
          </cell>
          <cell r="N79">
            <v>1624</v>
          </cell>
          <cell r="O79">
            <v>0</v>
          </cell>
          <cell r="P79">
            <v>0</v>
          </cell>
          <cell r="Q79">
            <v>174</v>
          </cell>
          <cell r="R79">
            <v>11</v>
          </cell>
          <cell r="S79">
            <v>212</v>
          </cell>
          <cell r="T79">
            <v>397</v>
          </cell>
          <cell r="U79">
            <v>141</v>
          </cell>
          <cell r="V79">
            <v>0</v>
          </cell>
          <cell r="W79">
            <v>0</v>
          </cell>
          <cell r="X79">
            <v>1383.2</v>
          </cell>
          <cell r="Y79">
            <v>953.75</v>
          </cell>
          <cell r="Z79">
            <v>429.45</v>
          </cell>
        </row>
        <row r="80">
          <cell r="A80">
            <v>2431111014</v>
          </cell>
          <cell r="B80">
            <v>0</v>
          </cell>
          <cell r="C80">
            <v>218</v>
          </cell>
          <cell r="D80">
            <v>1</v>
          </cell>
          <cell r="E80">
            <v>638</v>
          </cell>
          <cell r="F80">
            <v>152</v>
          </cell>
          <cell r="G80">
            <v>0</v>
          </cell>
          <cell r="H80">
            <v>11</v>
          </cell>
          <cell r="I80">
            <v>43</v>
          </cell>
          <cell r="J80">
            <v>0</v>
          </cell>
          <cell r="K80">
            <v>206</v>
          </cell>
          <cell r="L80">
            <v>0</v>
          </cell>
          <cell r="M80">
            <v>2431111014</v>
          </cell>
          <cell r="N80">
            <v>2342</v>
          </cell>
          <cell r="O80">
            <v>0</v>
          </cell>
          <cell r="P80">
            <v>0</v>
          </cell>
          <cell r="Q80">
            <v>218</v>
          </cell>
          <cell r="R80">
            <v>1</v>
          </cell>
          <cell r="S80">
            <v>638</v>
          </cell>
          <cell r="T80">
            <v>857</v>
          </cell>
          <cell r="U80">
            <v>206</v>
          </cell>
          <cell r="V80">
            <v>0</v>
          </cell>
          <cell r="W80">
            <v>0</v>
          </cell>
          <cell r="X80">
            <v>2216.8000000000002</v>
          </cell>
          <cell r="Y80">
            <v>2216.8000000000002</v>
          </cell>
          <cell r="Z80">
            <v>0</v>
          </cell>
        </row>
        <row r="81">
          <cell r="A81">
            <v>2431111055</v>
          </cell>
          <cell r="B81">
            <v>28</v>
          </cell>
          <cell r="C81">
            <v>445</v>
          </cell>
          <cell r="D81">
            <v>6</v>
          </cell>
          <cell r="E81">
            <v>50</v>
          </cell>
          <cell r="F81">
            <v>10</v>
          </cell>
          <cell r="G81">
            <v>0</v>
          </cell>
          <cell r="H81">
            <v>1</v>
          </cell>
          <cell r="I81">
            <v>3</v>
          </cell>
          <cell r="J81">
            <v>0</v>
          </cell>
          <cell r="K81">
            <v>14</v>
          </cell>
          <cell r="L81">
            <v>0</v>
          </cell>
          <cell r="M81">
            <v>2431111055</v>
          </cell>
          <cell r="N81">
            <v>1146</v>
          </cell>
          <cell r="O81">
            <v>0</v>
          </cell>
          <cell r="P81">
            <v>28</v>
          </cell>
          <cell r="Q81">
            <v>445</v>
          </cell>
          <cell r="R81">
            <v>6</v>
          </cell>
          <cell r="S81">
            <v>50</v>
          </cell>
          <cell r="T81">
            <v>529</v>
          </cell>
          <cell r="U81">
            <v>14</v>
          </cell>
          <cell r="V81">
            <v>0</v>
          </cell>
          <cell r="W81">
            <v>0</v>
          </cell>
          <cell r="X81">
            <v>1216.5999999999999</v>
          </cell>
          <cell r="Y81">
            <v>1216.5999999999999</v>
          </cell>
          <cell r="Z81">
            <v>0</v>
          </cell>
        </row>
        <row r="82">
          <cell r="A82">
            <v>2431111113</v>
          </cell>
          <cell r="B82">
            <v>10</v>
          </cell>
          <cell r="C82">
            <v>269</v>
          </cell>
          <cell r="D82">
            <v>1</v>
          </cell>
          <cell r="E82">
            <v>285</v>
          </cell>
          <cell r="F82">
            <v>149</v>
          </cell>
          <cell r="G82">
            <v>0</v>
          </cell>
          <cell r="H82">
            <v>14</v>
          </cell>
          <cell r="I82">
            <v>28</v>
          </cell>
          <cell r="J82">
            <v>0</v>
          </cell>
          <cell r="K82">
            <v>191</v>
          </cell>
          <cell r="L82">
            <v>0</v>
          </cell>
          <cell r="M82">
            <v>2431111113</v>
          </cell>
          <cell r="N82">
            <v>1998</v>
          </cell>
          <cell r="O82">
            <v>0</v>
          </cell>
          <cell r="P82">
            <v>10</v>
          </cell>
          <cell r="Q82">
            <v>269</v>
          </cell>
          <cell r="R82">
            <v>1</v>
          </cell>
          <cell r="S82">
            <v>285</v>
          </cell>
          <cell r="T82">
            <v>565</v>
          </cell>
          <cell r="U82">
            <v>191</v>
          </cell>
          <cell r="V82">
            <v>0</v>
          </cell>
          <cell r="W82">
            <v>0</v>
          </cell>
          <cell r="X82">
            <v>1785</v>
          </cell>
          <cell r="Y82">
            <v>879.91</v>
          </cell>
          <cell r="Z82">
            <v>905.09</v>
          </cell>
        </row>
        <row r="83">
          <cell r="A83">
            <v>2431111084</v>
          </cell>
          <cell r="B83">
            <v>43</v>
          </cell>
          <cell r="C83">
            <v>440</v>
          </cell>
          <cell r="D83">
            <v>5</v>
          </cell>
          <cell r="E83">
            <v>45</v>
          </cell>
          <cell r="F83">
            <v>36</v>
          </cell>
          <cell r="G83">
            <v>0</v>
          </cell>
          <cell r="H83">
            <v>3</v>
          </cell>
          <cell r="I83">
            <v>3</v>
          </cell>
          <cell r="J83">
            <v>0</v>
          </cell>
          <cell r="K83">
            <v>42</v>
          </cell>
          <cell r="L83">
            <v>0</v>
          </cell>
          <cell r="M83">
            <v>2431111084</v>
          </cell>
          <cell r="N83">
            <v>1113</v>
          </cell>
          <cell r="O83">
            <v>0</v>
          </cell>
          <cell r="P83">
            <v>43</v>
          </cell>
          <cell r="Q83">
            <v>440</v>
          </cell>
          <cell r="R83">
            <v>5</v>
          </cell>
          <cell r="S83">
            <v>45</v>
          </cell>
          <cell r="T83">
            <v>533</v>
          </cell>
          <cell r="U83">
            <v>42</v>
          </cell>
          <cell r="V83">
            <v>0</v>
          </cell>
          <cell r="W83">
            <v>0</v>
          </cell>
          <cell r="X83">
            <v>1216.2</v>
          </cell>
          <cell r="Y83">
            <v>1118.0899999999999</v>
          </cell>
          <cell r="Z83">
            <v>98.11</v>
          </cell>
        </row>
        <row r="84">
          <cell r="A84">
            <v>2431111138</v>
          </cell>
          <cell r="B84">
            <v>10</v>
          </cell>
          <cell r="C84">
            <v>126</v>
          </cell>
          <cell r="D84">
            <v>3</v>
          </cell>
          <cell r="E84">
            <v>527</v>
          </cell>
          <cell r="F84">
            <v>10</v>
          </cell>
          <cell r="G84">
            <v>0</v>
          </cell>
          <cell r="H84">
            <v>0</v>
          </cell>
          <cell r="I84">
            <v>4</v>
          </cell>
          <cell r="J84">
            <v>0</v>
          </cell>
          <cell r="K84">
            <v>14</v>
          </cell>
          <cell r="L84">
            <v>0</v>
          </cell>
          <cell r="M84">
            <v>2431111138</v>
          </cell>
          <cell r="N84">
            <v>1232</v>
          </cell>
          <cell r="O84">
            <v>0</v>
          </cell>
          <cell r="P84">
            <v>10</v>
          </cell>
          <cell r="Q84">
            <v>126</v>
          </cell>
          <cell r="R84">
            <v>3</v>
          </cell>
          <cell r="S84">
            <v>527</v>
          </cell>
          <cell r="T84">
            <v>666</v>
          </cell>
          <cell r="U84">
            <v>14</v>
          </cell>
          <cell r="V84">
            <v>278.70999999999998</v>
          </cell>
          <cell r="W84">
            <v>0</v>
          </cell>
          <cell r="X84">
            <v>1585.51</v>
          </cell>
          <cell r="Y84">
            <v>832.1</v>
          </cell>
          <cell r="Z84">
            <v>753.41</v>
          </cell>
        </row>
        <row r="85">
          <cell r="A85">
            <v>2431111128</v>
          </cell>
          <cell r="B85">
            <v>0</v>
          </cell>
          <cell r="C85">
            <v>110</v>
          </cell>
          <cell r="D85">
            <v>2</v>
          </cell>
          <cell r="E85">
            <v>106</v>
          </cell>
          <cell r="F85">
            <v>34</v>
          </cell>
          <cell r="G85">
            <v>0</v>
          </cell>
          <cell r="H85">
            <v>3</v>
          </cell>
          <cell r="I85">
            <v>7</v>
          </cell>
          <cell r="J85">
            <v>0</v>
          </cell>
          <cell r="K85">
            <v>44</v>
          </cell>
          <cell r="L85">
            <v>0</v>
          </cell>
          <cell r="M85">
            <v>2431111128</v>
          </cell>
          <cell r="N85">
            <v>806</v>
          </cell>
          <cell r="O85">
            <v>0</v>
          </cell>
          <cell r="P85">
            <v>0</v>
          </cell>
          <cell r="Q85">
            <v>110</v>
          </cell>
          <cell r="R85">
            <v>2</v>
          </cell>
          <cell r="S85">
            <v>106</v>
          </cell>
          <cell r="T85">
            <v>218</v>
          </cell>
          <cell r="U85">
            <v>44</v>
          </cell>
          <cell r="V85">
            <v>0</v>
          </cell>
          <cell r="W85">
            <v>0</v>
          </cell>
          <cell r="X85">
            <v>697.6</v>
          </cell>
          <cell r="Y85">
            <v>463.95</v>
          </cell>
          <cell r="Z85">
            <v>233.65</v>
          </cell>
        </row>
        <row r="86">
          <cell r="A86">
            <v>2431111039</v>
          </cell>
          <cell r="B86">
            <v>39</v>
          </cell>
          <cell r="C86">
            <v>480</v>
          </cell>
          <cell r="D86">
            <v>17</v>
          </cell>
          <cell r="E86">
            <v>42</v>
          </cell>
          <cell r="F86">
            <v>24</v>
          </cell>
          <cell r="G86">
            <v>0</v>
          </cell>
          <cell r="H86">
            <v>8</v>
          </cell>
          <cell r="I86">
            <v>10</v>
          </cell>
          <cell r="J86">
            <v>0</v>
          </cell>
          <cell r="K86">
            <v>42</v>
          </cell>
          <cell r="L86">
            <v>0</v>
          </cell>
          <cell r="M86">
            <v>2431111039</v>
          </cell>
          <cell r="N86">
            <v>1268</v>
          </cell>
          <cell r="O86">
            <v>0</v>
          </cell>
          <cell r="P86">
            <v>39</v>
          </cell>
          <cell r="Q86">
            <v>480</v>
          </cell>
          <cell r="R86">
            <v>17</v>
          </cell>
          <cell r="S86">
            <v>42</v>
          </cell>
          <cell r="T86">
            <v>578</v>
          </cell>
          <cell r="U86">
            <v>42</v>
          </cell>
          <cell r="V86">
            <v>15</v>
          </cell>
          <cell r="W86">
            <v>0</v>
          </cell>
          <cell r="X86">
            <v>1366.6</v>
          </cell>
          <cell r="Y86">
            <v>1345.5</v>
          </cell>
          <cell r="Z86">
            <v>21.1</v>
          </cell>
        </row>
        <row r="87">
          <cell r="A87">
            <v>2431111068</v>
          </cell>
          <cell r="B87">
            <v>0</v>
          </cell>
          <cell r="C87">
            <v>172</v>
          </cell>
          <cell r="D87">
            <v>7</v>
          </cell>
          <cell r="E87">
            <v>253</v>
          </cell>
          <cell r="F87">
            <v>80</v>
          </cell>
          <cell r="G87">
            <v>1</v>
          </cell>
          <cell r="H87">
            <v>1</v>
          </cell>
          <cell r="I87">
            <v>18</v>
          </cell>
          <cell r="J87">
            <v>0</v>
          </cell>
          <cell r="K87">
            <v>100</v>
          </cell>
          <cell r="L87">
            <v>0</v>
          </cell>
          <cell r="M87">
            <v>2431111068</v>
          </cell>
          <cell r="N87">
            <v>1544</v>
          </cell>
          <cell r="O87">
            <v>0</v>
          </cell>
          <cell r="P87">
            <v>0</v>
          </cell>
          <cell r="Q87">
            <v>172</v>
          </cell>
          <cell r="R87">
            <v>7</v>
          </cell>
          <cell r="S87">
            <v>253</v>
          </cell>
          <cell r="T87">
            <v>432</v>
          </cell>
          <cell r="U87">
            <v>100</v>
          </cell>
          <cell r="V87">
            <v>0</v>
          </cell>
          <cell r="W87">
            <v>0</v>
          </cell>
          <cell r="X87">
            <v>1346.4</v>
          </cell>
          <cell r="Y87">
            <v>769.29</v>
          </cell>
          <cell r="Z87">
            <v>577.11</v>
          </cell>
        </row>
        <row r="88">
          <cell r="A88">
            <v>2431111008</v>
          </cell>
          <cell r="B88">
            <v>15</v>
          </cell>
          <cell r="C88">
            <v>219</v>
          </cell>
          <cell r="D88">
            <v>8</v>
          </cell>
          <cell r="E88">
            <v>365</v>
          </cell>
          <cell r="F88">
            <v>49</v>
          </cell>
          <cell r="G88">
            <v>1</v>
          </cell>
          <cell r="H88">
            <v>6</v>
          </cell>
          <cell r="I88">
            <v>13</v>
          </cell>
          <cell r="J88">
            <v>0</v>
          </cell>
          <cell r="K88">
            <v>69</v>
          </cell>
          <cell r="L88">
            <v>0</v>
          </cell>
          <cell r="M88">
            <v>2431111008</v>
          </cell>
          <cell r="N88">
            <v>1359</v>
          </cell>
          <cell r="O88">
            <v>0</v>
          </cell>
          <cell r="P88">
            <v>15</v>
          </cell>
          <cell r="Q88">
            <v>219</v>
          </cell>
          <cell r="R88">
            <v>8</v>
          </cell>
          <cell r="S88">
            <v>365</v>
          </cell>
          <cell r="T88">
            <v>607</v>
          </cell>
          <cell r="U88">
            <v>69</v>
          </cell>
          <cell r="V88">
            <v>45</v>
          </cell>
          <cell r="W88">
            <v>0</v>
          </cell>
          <cell r="X88">
            <v>1423.4</v>
          </cell>
          <cell r="Y88">
            <v>730.65</v>
          </cell>
          <cell r="Z88">
            <v>692.75</v>
          </cell>
        </row>
        <row r="89">
          <cell r="A89">
            <v>2431111037</v>
          </cell>
          <cell r="B89">
            <v>71</v>
          </cell>
          <cell r="C89">
            <v>994</v>
          </cell>
          <cell r="D89">
            <v>39</v>
          </cell>
          <cell r="E89">
            <v>136</v>
          </cell>
          <cell r="F89">
            <v>61</v>
          </cell>
          <cell r="G89">
            <v>0</v>
          </cell>
          <cell r="H89">
            <v>13</v>
          </cell>
          <cell r="I89">
            <v>14</v>
          </cell>
          <cell r="J89">
            <v>0</v>
          </cell>
          <cell r="K89">
            <v>88</v>
          </cell>
          <cell r="L89">
            <v>0</v>
          </cell>
          <cell r="M89">
            <v>2431111037</v>
          </cell>
          <cell r="N89">
            <v>2736</v>
          </cell>
          <cell r="O89">
            <v>0</v>
          </cell>
          <cell r="P89">
            <v>71</v>
          </cell>
          <cell r="Q89">
            <v>994</v>
          </cell>
          <cell r="R89">
            <v>39</v>
          </cell>
          <cell r="S89">
            <v>136</v>
          </cell>
          <cell r="T89">
            <v>1240</v>
          </cell>
          <cell r="U89">
            <v>88</v>
          </cell>
          <cell r="V89">
            <v>40</v>
          </cell>
          <cell r="W89">
            <v>0</v>
          </cell>
          <cell r="X89">
            <v>2936</v>
          </cell>
          <cell r="Y89">
            <v>2654.53</v>
          </cell>
          <cell r="Z89">
            <v>281.47000000000003</v>
          </cell>
        </row>
        <row r="90">
          <cell r="A90">
            <v>2431111118</v>
          </cell>
          <cell r="B90">
            <v>22</v>
          </cell>
          <cell r="C90">
            <v>333</v>
          </cell>
          <cell r="D90">
            <v>5</v>
          </cell>
          <cell r="E90">
            <v>21</v>
          </cell>
          <cell r="F90">
            <v>25</v>
          </cell>
          <cell r="G90">
            <v>0</v>
          </cell>
          <cell r="H90">
            <v>5</v>
          </cell>
          <cell r="I90">
            <v>6</v>
          </cell>
          <cell r="J90">
            <v>0</v>
          </cell>
          <cell r="K90">
            <v>36</v>
          </cell>
          <cell r="L90">
            <v>0</v>
          </cell>
          <cell r="M90">
            <v>2431111118</v>
          </cell>
          <cell r="N90">
            <v>888</v>
          </cell>
          <cell r="O90">
            <v>0</v>
          </cell>
          <cell r="P90">
            <v>22</v>
          </cell>
          <cell r="Q90">
            <v>333</v>
          </cell>
          <cell r="R90">
            <v>5</v>
          </cell>
          <cell r="S90">
            <v>21</v>
          </cell>
          <cell r="T90">
            <v>381</v>
          </cell>
          <cell r="U90">
            <v>36</v>
          </cell>
          <cell r="V90">
            <v>0</v>
          </cell>
          <cell r="W90">
            <v>0</v>
          </cell>
          <cell r="X90">
            <v>927.4</v>
          </cell>
          <cell r="Y90">
            <v>927.4</v>
          </cell>
          <cell r="Z90">
            <v>0</v>
          </cell>
        </row>
        <row r="91">
          <cell r="A91">
            <v>2431111013</v>
          </cell>
          <cell r="B91">
            <v>13</v>
          </cell>
          <cell r="C91">
            <v>634</v>
          </cell>
          <cell r="D91">
            <v>8</v>
          </cell>
          <cell r="E91">
            <v>136</v>
          </cell>
          <cell r="F91">
            <v>84</v>
          </cell>
          <cell r="G91">
            <v>0</v>
          </cell>
          <cell r="H91">
            <v>13</v>
          </cell>
          <cell r="I91">
            <v>19</v>
          </cell>
          <cell r="J91">
            <v>0</v>
          </cell>
          <cell r="K91">
            <v>116</v>
          </cell>
          <cell r="L91">
            <v>0</v>
          </cell>
          <cell r="M91">
            <v>2431111013</v>
          </cell>
          <cell r="N91">
            <v>2686</v>
          </cell>
          <cell r="O91">
            <v>0</v>
          </cell>
          <cell r="P91">
            <v>13</v>
          </cell>
          <cell r="Q91">
            <v>634</v>
          </cell>
          <cell r="R91">
            <v>8</v>
          </cell>
          <cell r="S91">
            <v>136</v>
          </cell>
          <cell r="T91">
            <v>791</v>
          </cell>
          <cell r="U91">
            <v>116</v>
          </cell>
          <cell r="V91">
            <v>0</v>
          </cell>
          <cell r="W91">
            <v>4</v>
          </cell>
          <cell r="X91">
            <v>2430.8000000000002</v>
          </cell>
          <cell r="Y91">
            <v>2430.8000000000002</v>
          </cell>
          <cell r="Z91">
            <v>0</v>
          </cell>
        </row>
        <row r="92">
          <cell r="A92">
            <v>2431111041</v>
          </cell>
          <cell r="B92">
            <v>28</v>
          </cell>
          <cell r="C92">
            <v>368</v>
          </cell>
          <cell r="D92">
            <v>3</v>
          </cell>
          <cell r="E92">
            <v>42</v>
          </cell>
          <cell r="F92">
            <v>24</v>
          </cell>
          <cell r="G92">
            <v>0</v>
          </cell>
          <cell r="H92">
            <v>3</v>
          </cell>
          <cell r="I92">
            <v>3</v>
          </cell>
          <cell r="J92">
            <v>0</v>
          </cell>
          <cell r="K92">
            <v>30</v>
          </cell>
          <cell r="L92">
            <v>0</v>
          </cell>
          <cell r="M92">
            <v>2431111041</v>
          </cell>
          <cell r="N92">
            <v>1022</v>
          </cell>
          <cell r="O92">
            <v>0</v>
          </cell>
          <cell r="P92">
            <v>28</v>
          </cell>
          <cell r="Q92">
            <v>368</v>
          </cell>
          <cell r="R92">
            <v>3</v>
          </cell>
          <cell r="S92">
            <v>42</v>
          </cell>
          <cell r="T92">
            <v>441</v>
          </cell>
          <cell r="U92">
            <v>30</v>
          </cell>
          <cell r="V92">
            <v>0</v>
          </cell>
          <cell r="W92">
            <v>0</v>
          </cell>
          <cell r="X92">
            <v>1062.8</v>
          </cell>
          <cell r="Y92">
            <v>1062.8</v>
          </cell>
          <cell r="Z92">
            <v>0</v>
          </cell>
        </row>
        <row r="93">
          <cell r="A93">
            <v>2431111043</v>
          </cell>
          <cell r="B93">
            <v>0</v>
          </cell>
          <cell r="C93">
            <v>223</v>
          </cell>
          <cell r="D93">
            <v>4</v>
          </cell>
          <cell r="E93">
            <v>248</v>
          </cell>
          <cell r="F93">
            <v>70</v>
          </cell>
          <cell r="G93">
            <v>0</v>
          </cell>
          <cell r="H93">
            <v>2</v>
          </cell>
          <cell r="I93">
            <v>16</v>
          </cell>
          <cell r="J93">
            <v>0</v>
          </cell>
          <cell r="K93">
            <v>88</v>
          </cell>
          <cell r="L93">
            <v>0</v>
          </cell>
          <cell r="M93">
            <v>2431111043</v>
          </cell>
          <cell r="N93">
            <v>1539</v>
          </cell>
          <cell r="O93">
            <v>0</v>
          </cell>
          <cell r="P93">
            <v>0</v>
          </cell>
          <cell r="Q93">
            <v>223</v>
          </cell>
          <cell r="R93">
            <v>4</v>
          </cell>
          <cell r="S93">
            <v>248</v>
          </cell>
          <cell r="T93">
            <v>475</v>
          </cell>
          <cell r="U93">
            <v>88</v>
          </cell>
          <cell r="V93">
            <v>0</v>
          </cell>
          <cell r="W93">
            <v>0</v>
          </cell>
          <cell r="X93">
            <v>1383.2</v>
          </cell>
          <cell r="Y93">
            <v>915.22</v>
          </cell>
          <cell r="Z93">
            <v>467.98</v>
          </cell>
        </row>
        <row r="94">
          <cell r="A94">
            <v>2431111048</v>
          </cell>
          <cell r="B94">
            <v>20</v>
          </cell>
          <cell r="C94">
            <v>385</v>
          </cell>
          <cell r="D94">
            <v>8</v>
          </cell>
          <cell r="E94">
            <v>34</v>
          </cell>
          <cell r="F94">
            <v>63</v>
          </cell>
          <cell r="G94">
            <v>1</v>
          </cell>
          <cell r="H94">
            <v>15</v>
          </cell>
          <cell r="I94">
            <v>7</v>
          </cell>
          <cell r="J94">
            <v>0</v>
          </cell>
          <cell r="K94">
            <v>86</v>
          </cell>
          <cell r="L94">
            <v>0</v>
          </cell>
          <cell r="M94">
            <v>2431111048</v>
          </cell>
          <cell r="N94">
            <v>1186</v>
          </cell>
          <cell r="O94">
            <v>0</v>
          </cell>
          <cell r="P94">
            <v>20</v>
          </cell>
          <cell r="Q94">
            <v>385</v>
          </cell>
          <cell r="R94">
            <v>8</v>
          </cell>
          <cell r="S94">
            <v>34</v>
          </cell>
          <cell r="T94">
            <v>447</v>
          </cell>
          <cell r="U94">
            <v>86</v>
          </cell>
          <cell r="V94">
            <v>0</v>
          </cell>
          <cell r="W94">
            <v>0</v>
          </cell>
          <cell r="X94">
            <v>1188.5999999999999</v>
          </cell>
          <cell r="Y94">
            <v>1188.5999999999999</v>
          </cell>
          <cell r="Z94">
            <v>0</v>
          </cell>
        </row>
        <row r="95">
          <cell r="A95">
            <v>2431111056</v>
          </cell>
          <cell r="B95">
            <v>43</v>
          </cell>
          <cell r="C95">
            <v>616</v>
          </cell>
          <cell r="D95">
            <v>3</v>
          </cell>
          <cell r="E95">
            <v>27</v>
          </cell>
          <cell r="F95">
            <v>33</v>
          </cell>
          <cell r="G95">
            <v>1</v>
          </cell>
          <cell r="H95">
            <v>10</v>
          </cell>
          <cell r="I95">
            <v>5</v>
          </cell>
          <cell r="J95">
            <v>0</v>
          </cell>
          <cell r="K95">
            <v>49</v>
          </cell>
          <cell r="L95">
            <v>0</v>
          </cell>
          <cell r="M95">
            <v>2431111056</v>
          </cell>
          <cell r="N95">
            <v>1217</v>
          </cell>
          <cell r="O95">
            <v>0</v>
          </cell>
          <cell r="P95">
            <v>43</v>
          </cell>
          <cell r="Q95">
            <v>616</v>
          </cell>
          <cell r="R95">
            <v>3</v>
          </cell>
          <cell r="S95">
            <v>27</v>
          </cell>
          <cell r="T95">
            <v>689</v>
          </cell>
          <cell r="U95">
            <v>49</v>
          </cell>
          <cell r="V95">
            <v>0</v>
          </cell>
          <cell r="W95">
            <v>0</v>
          </cell>
          <cell r="X95">
            <v>1441.4</v>
          </cell>
          <cell r="Y95">
            <v>1300.33</v>
          </cell>
          <cell r="Z95">
            <v>141.07</v>
          </cell>
        </row>
        <row r="96">
          <cell r="A96">
            <v>2431111071</v>
          </cell>
          <cell r="B96">
            <v>26</v>
          </cell>
          <cell r="C96">
            <v>453</v>
          </cell>
          <cell r="D96">
            <v>0</v>
          </cell>
          <cell r="E96">
            <v>47</v>
          </cell>
          <cell r="F96">
            <v>25</v>
          </cell>
          <cell r="G96">
            <v>0</v>
          </cell>
          <cell r="H96">
            <v>7</v>
          </cell>
          <cell r="I96">
            <v>2</v>
          </cell>
          <cell r="J96">
            <v>0</v>
          </cell>
          <cell r="K96">
            <v>34</v>
          </cell>
          <cell r="L96">
            <v>0</v>
          </cell>
          <cell r="M96">
            <v>2431111071</v>
          </cell>
          <cell r="N96">
            <v>1065</v>
          </cell>
          <cell r="O96">
            <v>0</v>
          </cell>
          <cell r="P96">
            <v>26</v>
          </cell>
          <cell r="Q96">
            <v>453</v>
          </cell>
          <cell r="R96">
            <v>0</v>
          </cell>
          <cell r="S96">
            <v>47</v>
          </cell>
          <cell r="T96">
            <v>526</v>
          </cell>
          <cell r="U96">
            <v>34</v>
          </cell>
          <cell r="V96">
            <v>0</v>
          </cell>
          <cell r="W96">
            <v>0</v>
          </cell>
          <cell r="X96">
            <v>1174.4000000000001</v>
          </cell>
          <cell r="Y96">
            <v>520.96</v>
          </cell>
          <cell r="Z96">
            <v>653.44000000000005</v>
          </cell>
        </row>
        <row r="97">
          <cell r="A97">
            <v>2431111102</v>
          </cell>
          <cell r="B97">
            <v>0</v>
          </cell>
          <cell r="C97">
            <v>257</v>
          </cell>
          <cell r="D97">
            <v>6</v>
          </cell>
          <cell r="E97">
            <v>216</v>
          </cell>
          <cell r="F97">
            <v>98</v>
          </cell>
          <cell r="G97">
            <v>0</v>
          </cell>
          <cell r="H97">
            <v>13</v>
          </cell>
          <cell r="I97">
            <v>10</v>
          </cell>
          <cell r="J97">
            <v>0</v>
          </cell>
          <cell r="K97">
            <v>121</v>
          </cell>
          <cell r="L97">
            <v>0</v>
          </cell>
          <cell r="M97">
            <v>2431111102</v>
          </cell>
          <cell r="N97">
            <v>2235</v>
          </cell>
          <cell r="O97">
            <v>0</v>
          </cell>
          <cell r="P97">
            <v>0</v>
          </cell>
          <cell r="Q97">
            <v>257</v>
          </cell>
          <cell r="R97">
            <v>6</v>
          </cell>
          <cell r="S97">
            <v>216</v>
          </cell>
          <cell r="T97">
            <v>479</v>
          </cell>
          <cell r="U97">
            <v>121</v>
          </cell>
          <cell r="V97">
            <v>0</v>
          </cell>
          <cell r="W97">
            <v>0</v>
          </cell>
          <cell r="X97">
            <v>1824</v>
          </cell>
          <cell r="Y97">
            <v>1502.97</v>
          </cell>
          <cell r="Z97">
            <v>321.02999999999997</v>
          </cell>
        </row>
        <row r="98">
          <cell r="A98">
            <v>2431111011</v>
          </cell>
          <cell r="B98">
            <v>2</v>
          </cell>
          <cell r="C98">
            <v>365</v>
          </cell>
          <cell r="D98">
            <v>7</v>
          </cell>
          <cell r="E98">
            <v>711</v>
          </cell>
          <cell r="F98">
            <v>42</v>
          </cell>
          <cell r="G98">
            <v>0</v>
          </cell>
          <cell r="H98">
            <v>7</v>
          </cell>
          <cell r="I98">
            <v>28</v>
          </cell>
          <cell r="J98">
            <v>1</v>
          </cell>
          <cell r="K98">
            <v>78</v>
          </cell>
          <cell r="L98">
            <v>0</v>
          </cell>
          <cell r="M98">
            <v>2431111011</v>
          </cell>
          <cell r="N98">
            <v>3817</v>
          </cell>
          <cell r="O98">
            <v>0</v>
          </cell>
          <cell r="P98">
            <v>2</v>
          </cell>
          <cell r="Q98">
            <v>365</v>
          </cell>
          <cell r="R98">
            <v>7</v>
          </cell>
          <cell r="S98">
            <v>711</v>
          </cell>
          <cell r="T98">
            <v>1085</v>
          </cell>
          <cell r="U98">
            <v>78</v>
          </cell>
          <cell r="V98">
            <v>0</v>
          </cell>
          <cell r="W98">
            <v>0</v>
          </cell>
          <cell r="X98">
            <v>3263.2</v>
          </cell>
          <cell r="Y98">
            <v>2469.44</v>
          </cell>
          <cell r="Z98">
            <v>793.76</v>
          </cell>
        </row>
        <row r="99">
          <cell r="A99">
            <v>2431111114</v>
          </cell>
          <cell r="B99">
            <v>6</v>
          </cell>
          <cell r="C99">
            <v>311</v>
          </cell>
          <cell r="D99">
            <v>10</v>
          </cell>
          <cell r="E99">
            <v>268</v>
          </cell>
          <cell r="F99">
            <v>43</v>
          </cell>
          <cell r="G99">
            <v>0</v>
          </cell>
          <cell r="H99">
            <v>6</v>
          </cell>
          <cell r="I99">
            <v>7</v>
          </cell>
          <cell r="J99">
            <v>0</v>
          </cell>
          <cell r="K99">
            <v>56</v>
          </cell>
          <cell r="L99">
            <v>0</v>
          </cell>
          <cell r="M99">
            <v>2431111114</v>
          </cell>
          <cell r="N99">
            <v>2005</v>
          </cell>
          <cell r="O99">
            <v>0</v>
          </cell>
          <cell r="P99">
            <v>6</v>
          </cell>
          <cell r="Q99">
            <v>311</v>
          </cell>
          <cell r="R99">
            <v>10</v>
          </cell>
          <cell r="S99">
            <v>268</v>
          </cell>
          <cell r="T99">
            <v>595</v>
          </cell>
          <cell r="U99">
            <v>56</v>
          </cell>
          <cell r="V99">
            <v>0</v>
          </cell>
          <cell r="W99">
            <v>0</v>
          </cell>
          <cell r="X99">
            <v>1766</v>
          </cell>
          <cell r="Y99">
            <v>1766</v>
          </cell>
          <cell r="Z99">
            <v>0</v>
          </cell>
        </row>
        <row r="100">
          <cell r="A100">
            <v>2431111028</v>
          </cell>
          <cell r="B100">
            <v>8</v>
          </cell>
          <cell r="C100">
            <v>311</v>
          </cell>
          <cell r="D100">
            <v>11</v>
          </cell>
          <cell r="E100">
            <v>550</v>
          </cell>
          <cell r="F100">
            <v>170</v>
          </cell>
          <cell r="G100">
            <v>3</v>
          </cell>
          <cell r="H100">
            <v>12</v>
          </cell>
          <cell r="I100">
            <v>81</v>
          </cell>
          <cell r="J100">
            <v>0</v>
          </cell>
          <cell r="K100">
            <v>266</v>
          </cell>
          <cell r="L100">
            <v>0</v>
          </cell>
          <cell r="M100">
            <v>2431111028</v>
          </cell>
          <cell r="N100">
            <v>2483</v>
          </cell>
          <cell r="O100">
            <v>0</v>
          </cell>
          <cell r="P100">
            <v>8</v>
          </cell>
          <cell r="Q100">
            <v>311</v>
          </cell>
          <cell r="R100">
            <v>11</v>
          </cell>
          <cell r="S100">
            <v>550</v>
          </cell>
          <cell r="T100">
            <v>880</v>
          </cell>
          <cell r="U100">
            <v>266</v>
          </cell>
          <cell r="V100">
            <v>0</v>
          </cell>
          <cell r="W100">
            <v>0</v>
          </cell>
          <cell r="X100">
            <v>2365.6</v>
          </cell>
          <cell r="Y100">
            <v>2365.6</v>
          </cell>
          <cell r="Z100">
            <v>0</v>
          </cell>
        </row>
        <row r="101">
          <cell r="A101">
            <v>2431111069</v>
          </cell>
          <cell r="B101">
            <v>0</v>
          </cell>
          <cell r="C101">
            <v>154</v>
          </cell>
          <cell r="D101">
            <v>3</v>
          </cell>
          <cell r="E101">
            <v>257</v>
          </cell>
          <cell r="F101">
            <v>60</v>
          </cell>
          <cell r="G101">
            <v>0</v>
          </cell>
          <cell r="H101">
            <v>2</v>
          </cell>
          <cell r="I101">
            <v>9</v>
          </cell>
          <cell r="J101">
            <v>0</v>
          </cell>
          <cell r="K101">
            <v>71</v>
          </cell>
          <cell r="L101">
            <v>0</v>
          </cell>
          <cell r="M101">
            <v>2431111069</v>
          </cell>
          <cell r="N101">
            <v>1484</v>
          </cell>
          <cell r="O101">
            <v>0</v>
          </cell>
          <cell r="P101">
            <v>0</v>
          </cell>
          <cell r="Q101">
            <v>154</v>
          </cell>
          <cell r="R101">
            <v>3</v>
          </cell>
          <cell r="S101">
            <v>257</v>
          </cell>
          <cell r="T101">
            <v>414</v>
          </cell>
          <cell r="U101">
            <v>71</v>
          </cell>
          <cell r="V101">
            <v>0</v>
          </cell>
          <cell r="W101">
            <v>0</v>
          </cell>
          <cell r="X101">
            <v>1280.8</v>
          </cell>
          <cell r="Y101">
            <v>948.26</v>
          </cell>
          <cell r="Z101">
            <v>332.54</v>
          </cell>
        </row>
        <row r="102">
          <cell r="A102">
            <v>2431111136</v>
          </cell>
          <cell r="B102">
            <v>0</v>
          </cell>
          <cell r="C102">
            <v>63</v>
          </cell>
          <cell r="D102">
            <v>3</v>
          </cell>
          <cell r="E102">
            <v>324</v>
          </cell>
          <cell r="F102">
            <v>127</v>
          </cell>
          <cell r="G102">
            <v>0</v>
          </cell>
          <cell r="H102">
            <v>0</v>
          </cell>
          <cell r="I102">
            <v>60</v>
          </cell>
          <cell r="J102">
            <v>0</v>
          </cell>
          <cell r="K102">
            <v>187</v>
          </cell>
          <cell r="L102">
            <v>0</v>
          </cell>
          <cell r="M102">
            <v>2431111136</v>
          </cell>
          <cell r="N102">
            <v>1088</v>
          </cell>
          <cell r="O102">
            <v>0</v>
          </cell>
          <cell r="P102">
            <v>0</v>
          </cell>
          <cell r="Q102">
            <v>63</v>
          </cell>
          <cell r="R102">
            <v>3</v>
          </cell>
          <cell r="S102">
            <v>324</v>
          </cell>
          <cell r="T102">
            <v>390</v>
          </cell>
          <cell r="U102">
            <v>187</v>
          </cell>
          <cell r="V102">
            <v>0</v>
          </cell>
          <cell r="W102">
            <v>0</v>
          </cell>
          <cell r="X102">
            <v>1052.2</v>
          </cell>
          <cell r="Y102">
            <v>474.48</v>
          </cell>
          <cell r="Z102">
            <v>577.72</v>
          </cell>
        </row>
        <row r="103">
          <cell r="A103">
            <v>2431111042</v>
          </cell>
          <cell r="B103">
            <v>51</v>
          </cell>
          <cell r="C103">
            <v>725</v>
          </cell>
          <cell r="D103">
            <v>11</v>
          </cell>
          <cell r="E103">
            <v>28</v>
          </cell>
          <cell r="F103">
            <v>19</v>
          </cell>
          <cell r="G103">
            <v>0</v>
          </cell>
          <cell r="H103">
            <v>1</v>
          </cell>
          <cell r="I103">
            <v>5</v>
          </cell>
          <cell r="J103">
            <v>0</v>
          </cell>
          <cell r="K103">
            <v>25</v>
          </cell>
          <cell r="L103">
            <v>0</v>
          </cell>
          <cell r="M103">
            <v>2431111042</v>
          </cell>
          <cell r="N103">
            <v>1747</v>
          </cell>
          <cell r="O103">
            <v>0</v>
          </cell>
          <cell r="P103">
            <v>51</v>
          </cell>
          <cell r="Q103">
            <v>725</v>
          </cell>
          <cell r="R103">
            <v>11</v>
          </cell>
          <cell r="S103">
            <v>28</v>
          </cell>
          <cell r="T103">
            <v>815</v>
          </cell>
          <cell r="U103">
            <v>25</v>
          </cell>
          <cell r="V103">
            <v>15</v>
          </cell>
          <cell r="W103">
            <v>0</v>
          </cell>
          <cell r="X103">
            <v>1890.6</v>
          </cell>
          <cell r="Y103">
            <v>1638.37</v>
          </cell>
          <cell r="Z103">
            <v>252.23</v>
          </cell>
        </row>
        <row r="104">
          <cell r="A104">
            <v>2431111144</v>
          </cell>
          <cell r="B104">
            <v>0</v>
          </cell>
          <cell r="C104">
            <v>108</v>
          </cell>
          <cell r="D104">
            <v>6</v>
          </cell>
          <cell r="E104">
            <v>138</v>
          </cell>
          <cell r="F104">
            <v>7</v>
          </cell>
          <cell r="G104">
            <v>0</v>
          </cell>
          <cell r="H104">
            <v>0</v>
          </cell>
          <cell r="I104">
            <v>4</v>
          </cell>
          <cell r="J104">
            <v>0</v>
          </cell>
          <cell r="K104">
            <v>11</v>
          </cell>
          <cell r="L104">
            <v>0</v>
          </cell>
          <cell r="M104">
            <v>2431111144</v>
          </cell>
          <cell r="N104">
            <v>929</v>
          </cell>
          <cell r="O104">
            <v>0</v>
          </cell>
          <cell r="P104">
            <v>0</v>
          </cell>
          <cell r="Q104">
            <v>108</v>
          </cell>
          <cell r="R104">
            <v>6</v>
          </cell>
          <cell r="S104">
            <v>138</v>
          </cell>
          <cell r="T104">
            <v>252</v>
          </cell>
          <cell r="U104">
            <v>11</v>
          </cell>
          <cell r="V104">
            <v>0</v>
          </cell>
          <cell r="W104">
            <v>0</v>
          </cell>
          <cell r="X104">
            <v>785</v>
          </cell>
          <cell r="Y104">
            <v>706.5</v>
          </cell>
          <cell r="Z104">
            <v>0</v>
          </cell>
        </row>
        <row r="105">
          <cell r="A105">
            <v>2431111033</v>
          </cell>
          <cell r="B105">
            <v>18</v>
          </cell>
          <cell r="C105">
            <v>151</v>
          </cell>
          <cell r="D105">
            <v>5</v>
          </cell>
          <cell r="E105">
            <v>164</v>
          </cell>
          <cell r="F105">
            <v>30</v>
          </cell>
          <cell r="G105">
            <v>0</v>
          </cell>
          <cell r="H105">
            <v>2</v>
          </cell>
          <cell r="I105">
            <v>4</v>
          </cell>
          <cell r="J105">
            <v>0</v>
          </cell>
          <cell r="K105">
            <v>36</v>
          </cell>
          <cell r="L105">
            <v>0</v>
          </cell>
          <cell r="M105">
            <v>2431111033</v>
          </cell>
          <cell r="N105">
            <v>678</v>
          </cell>
          <cell r="O105">
            <v>0</v>
          </cell>
          <cell r="P105">
            <v>18</v>
          </cell>
          <cell r="Q105">
            <v>151</v>
          </cell>
          <cell r="R105">
            <v>5</v>
          </cell>
          <cell r="S105">
            <v>164</v>
          </cell>
          <cell r="T105">
            <v>338</v>
          </cell>
          <cell r="U105">
            <v>36</v>
          </cell>
          <cell r="V105">
            <v>75</v>
          </cell>
          <cell r="W105">
            <v>0</v>
          </cell>
          <cell r="X105">
            <v>804</v>
          </cell>
          <cell r="Y105">
            <v>207.73</v>
          </cell>
          <cell r="Z105">
            <v>596.27</v>
          </cell>
        </row>
        <row r="106">
          <cell r="A106">
            <v>2431111098</v>
          </cell>
          <cell r="B106">
            <v>2</v>
          </cell>
          <cell r="C106">
            <v>139</v>
          </cell>
          <cell r="D106">
            <v>5</v>
          </cell>
          <cell r="E106">
            <v>326</v>
          </cell>
          <cell r="F106">
            <v>122</v>
          </cell>
          <cell r="G106">
            <v>0</v>
          </cell>
          <cell r="H106">
            <v>2</v>
          </cell>
          <cell r="I106">
            <v>12</v>
          </cell>
          <cell r="J106">
            <v>0</v>
          </cell>
          <cell r="K106">
            <v>136</v>
          </cell>
          <cell r="L106">
            <v>0</v>
          </cell>
          <cell r="M106">
            <v>2431111098</v>
          </cell>
          <cell r="N106">
            <v>1115</v>
          </cell>
          <cell r="O106">
            <v>0</v>
          </cell>
          <cell r="P106">
            <v>2</v>
          </cell>
          <cell r="Q106">
            <v>139</v>
          </cell>
          <cell r="R106">
            <v>5</v>
          </cell>
          <cell r="S106">
            <v>326</v>
          </cell>
          <cell r="T106">
            <v>472</v>
          </cell>
          <cell r="U106">
            <v>136</v>
          </cell>
          <cell r="V106">
            <v>0</v>
          </cell>
          <cell r="W106">
            <v>0</v>
          </cell>
          <cell r="X106">
            <v>1129.5999999999999</v>
          </cell>
          <cell r="Y106">
            <v>417.72</v>
          </cell>
          <cell r="Z106">
            <v>711.88</v>
          </cell>
        </row>
        <row r="107">
          <cell r="A107">
            <v>2431111052</v>
          </cell>
          <cell r="B107">
            <v>2</v>
          </cell>
          <cell r="C107">
            <v>45</v>
          </cell>
          <cell r="D107">
            <v>1</v>
          </cell>
          <cell r="E107">
            <v>586</v>
          </cell>
          <cell r="F107">
            <v>39</v>
          </cell>
          <cell r="G107">
            <v>0</v>
          </cell>
          <cell r="H107">
            <v>2</v>
          </cell>
          <cell r="I107">
            <v>7</v>
          </cell>
          <cell r="J107">
            <v>0</v>
          </cell>
          <cell r="K107">
            <v>48</v>
          </cell>
          <cell r="L107">
            <v>0</v>
          </cell>
          <cell r="M107">
            <v>2431111052</v>
          </cell>
          <cell r="N107">
            <v>999</v>
          </cell>
          <cell r="O107">
            <v>0</v>
          </cell>
          <cell r="P107">
            <v>2</v>
          </cell>
          <cell r="Q107">
            <v>45</v>
          </cell>
          <cell r="R107">
            <v>1</v>
          </cell>
          <cell r="S107">
            <v>586</v>
          </cell>
          <cell r="T107">
            <v>634</v>
          </cell>
          <cell r="U107">
            <v>48</v>
          </cell>
          <cell r="V107">
            <v>35</v>
          </cell>
          <cell r="W107">
            <v>0</v>
          </cell>
          <cell r="X107">
            <v>1170.5999999999999</v>
          </cell>
          <cell r="Y107">
            <v>322.93</v>
          </cell>
          <cell r="Z107">
            <v>847.67</v>
          </cell>
        </row>
        <row r="108">
          <cell r="A108">
            <v>2431111083</v>
          </cell>
          <cell r="B108">
            <v>0</v>
          </cell>
          <cell r="C108">
            <v>36</v>
          </cell>
          <cell r="D108">
            <v>0</v>
          </cell>
          <cell r="E108">
            <v>32</v>
          </cell>
          <cell r="F108">
            <v>3</v>
          </cell>
          <cell r="G108">
            <v>0</v>
          </cell>
          <cell r="H108">
            <v>0</v>
          </cell>
          <cell r="I108">
            <v>2</v>
          </cell>
          <cell r="J108">
            <v>0</v>
          </cell>
          <cell r="K108">
            <v>5</v>
          </cell>
          <cell r="L108">
            <v>0</v>
          </cell>
          <cell r="M108">
            <v>2431111083</v>
          </cell>
          <cell r="N108">
            <v>250</v>
          </cell>
          <cell r="O108">
            <v>0</v>
          </cell>
          <cell r="P108">
            <v>0</v>
          </cell>
          <cell r="Q108">
            <v>36</v>
          </cell>
          <cell r="R108">
            <v>0</v>
          </cell>
          <cell r="S108">
            <v>32</v>
          </cell>
          <cell r="T108">
            <v>68</v>
          </cell>
          <cell r="U108">
            <v>5</v>
          </cell>
          <cell r="V108">
            <v>0</v>
          </cell>
          <cell r="W108">
            <v>0</v>
          </cell>
          <cell r="X108">
            <v>213.6</v>
          </cell>
          <cell r="Y108">
            <v>213.6</v>
          </cell>
          <cell r="Z108">
            <v>0</v>
          </cell>
        </row>
        <row r="109">
          <cell r="A109">
            <v>2431111018</v>
          </cell>
          <cell r="B109">
            <v>5</v>
          </cell>
          <cell r="C109">
            <v>106</v>
          </cell>
          <cell r="D109">
            <v>6</v>
          </cell>
          <cell r="E109">
            <v>562</v>
          </cell>
          <cell r="F109">
            <v>272</v>
          </cell>
          <cell r="G109">
            <v>0</v>
          </cell>
          <cell r="H109">
            <v>52</v>
          </cell>
          <cell r="I109">
            <v>15</v>
          </cell>
          <cell r="J109">
            <v>1</v>
          </cell>
          <cell r="K109">
            <v>340</v>
          </cell>
          <cell r="L109">
            <v>0</v>
          </cell>
          <cell r="M109">
            <v>2431111018</v>
          </cell>
          <cell r="N109">
            <v>1285</v>
          </cell>
          <cell r="O109">
            <v>0</v>
          </cell>
          <cell r="P109">
            <v>5</v>
          </cell>
          <cell r="Q109">
            <v>106</v>
          </cell>
          <cell r="R109">
            <v>6</v>
          </cell>
          <cell r="S109">
            <v>562</v>
          </cell>
          <cell r="T109">
            <v>679</v>
          </cell>
          <cell r="U109">
            <v>340</v>
          </cell>
          <cell r="V109">
            <v>45</v>
          </cell>
          <cell r="W109">
            <v>0</v>
          </cell>
          <cell r="X109">
            <v>1518.4</v>
          </cell>
          <cell r="Y109">
            <v>1518.4</v>
          </cell>
          <cell r="Z109">
            <v>0</v>
          </cell>
        </row>
        <row r="110">
          <cell r="A110">
            <v>2431111034</v>
          </cell>
          <cell r="B110">
            <v>12</v>
          </cell>
          <cell r="C110">
            <v>294</v>
          </cell>
          <cell r="D110">
            <v>13</v>
          </cell>
          <cell r="E110">
            <v>421</v>
          </cell>
          <cell r="F110">
            <v>128</v>
          </cell>
          <cell r="G110">
            <v>1</v>
          </cell>
          <cell r="H110">
            <v>10</v>
          </cell>
          <cell r="I110">
            <v>25</v>
          </cell>
          <cell r="J110">
            <v>0</v>
          </cell>
          <cell r="K110">
            <v>164</v>
          </cell>
          <cell r="L110">
            <v>0</v>
          </cell>
          <cell r="M110">
            <v>2431111034</v>
          </cell>
          <cell r="N110">
            <v>1605</v>
          </cell>
          <cell r="O110">
            <v>0</v>
          </cell>
          <cell r="P110">
            <v>12</v>
          </cell>
          <cell r="Q110">
            <v>294</v>
          </cell>
          <cell r="R110">
            <v>13</v>
          </cell>
          <cell r="S110">
            <v>421</v>
          </cell>
          <cell r="T110">
            <v>740</v>
          </cell>
          <cell r="U110">
            <v>164</v>
          </cell>
          <cell r="V110">
            <v>50</v>
          </cell>
          <cell r="W110">
            <v>0</v>
          </cell>
          <cell r="X110">
            <v>1734.2</v>
          </cell>
          <cell r="Y110">
            <v>817.41</v>
          </cell>
          <cell r="Z110">
            <v>916.79</v>
          </cell>
        </row>
        <row r="111">
          <cell r="A111">
            <v>2431111129</v>
          </cell>
          <cell r="B111">
            <v>1</v>
          </cell>
          <cell r="C111">
            <v>252</v>
          </cell>
          <cell r="D111">
            <v>6</v>
          </cell>
          <cell r="E111">
            <v>46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2431111129</v>
          </cell>
          <cell r="N111">
            <v>1369</v>
          </cell>
          <cell r="O111">
            <v>0</v>
          </cell>
          <cell r="P111">
            <v>1</v>
          </cell>
          <cell r="Q111">
            <v>252</v>
          </cell>
          <cell r="R111">
            <v>6</v>
          </cell>
          <cell r="S111">
            <v>461</v>
          </cell>
          <cell r="T111">
            <v>720</v>
          </cell>
          <cell r="U111">
            <v>0</v>
          </cell>
          <cell r="V111">
            <v>75</v>
          </cell>
          <cell r="W111">
            <v>0</v>
          </cell>
          <cell r="X111">
            <v>1523.2</v>
          </cell>
          <cell r="Y111">
            <v>849.07</v>
          </cell>
          <cell r="Z111">
            <v>674.13</v>
          </cell>
        </row>
        <row r="112">
          <cell r="A112">
            <v>2431111078</v>
          </cell>
          <cell r="B112">
            <v>12</v>
          </cell>
          <cell r="C112">
            <v>175</v>
          </cell>
          <cell r="D112">
            <v>8</v>
          </cell>
          <cell r="E112">
            <v>280</v>
          </cell>
          <cell r="F112">
            <v>29</v>
          </cell>
          <cell r="G112">
            <v>0</v>
          </cell>
          <cell r="H112">
            <v>5</v>
          </cell>
          <cell r="I112">
            <v>14</v>
          </cell>
          <cell r="J112">
            <v>1</v>
          </cell>
          <cell r="K112">
            <v>49</v>
          </cell>
          <cell r="L112">
            <v>0</v>
          </cell>
          <cell r="M112">
            <v>2431111078</v>
          </cell>
          <cell r="N112">
            <v>1012</v>
          </cell>
          <cell r="O112">
            <v>0</v>
          </cell>
          <cell r="P112">
            <v>12</v>
          </cell>
          <cell r="Q112">
            <v>175</v>
          </cell>
          <cell r="R112">
            <v>8</v>
          </cell>
          <cell r="S112">
            <v>280</v>
          </cell>
          <cell r="T112">
            <v>475</v>
          </cell>
          <cell r="U112">
            <v>49</v>
          </cell>
          <cell r="V112">
            <v>50</v>
          </cell>
          <cell r="W112">
            <v>0</v>
          </cell>
          <cell r="X112">
            <v>1096.5999999999999</v>
          </cell>
          <cell r="Y112">
            <v>735.28</v>
          </cell>
          <cell r="Z112">
            <v>361.32</v>
          </cell>
        </row>
        <row r="113">
          <cell r="A113">
            <v>2431111086</v>
          </cell>
          <cell r="B113">
            <v>0</v>
          </cell>
          <cell r="C113">
            <v>21</v>
          </cell>
          <cell r="D113">
            <v>3</v>
          </cell>
          <cell r="E113">
            <v>328</v>
          </cell>
          <cell r="F113">
            <v>8</v>
          </cell>
          <cell r="G113">
            <v>0</v>
          </cell>
          <cell r="H113">
            <v>0</v>
          </cell>
          <cell r="I113">
            <v>2</v>
          </cell>
          <cell r="J113">
            <v>0</v>
          </cell>
          <cell r="K113">
            <v>10</v>
          </cell>
          <cell r="L113">
            <v>0</v>
          </cell>
          <cell r="M113">
            <v>2431111086</v>
          </cell>
          <cell r="N113">
            <v>618</v>
          </cell>
          <cell r="O113">
            <v>0</v>
          </cell>
          <cell r="P113">
            <v>0</v>
          </cell>
          <cell r="Q113">
            <v>21</v>
          </cell>
          <cell r="R113">
            <v>3</v>
          </cell>
          <cell r="S113">
            <v>328</v>
          </cell>
          <cell r="T113">
            <v>352</v>
          </cell>
          <cell r="U113">
            <v>10</v>
          </cell>
          <cell r="V113">
            <v>15</v>
          </cell>
          <cell r="W113">
            <v>3</v>
          </cell>
          <cell r="X113">
            <v>681.6</v>
          </cell>
          <cell r="Y113">
            <v>273.24</v>
          </cell>
          <cell r="Z113">
            <v>408.36</v>
          </cell>
        </row>
        <row r="114">
          <cell r="A114">
            <v>2431111107</v>
          </cell>
          <cell r="B114">
            <v>1</v>
          </cell>
          <cell r="C114">
            <v>153</v>
          </cell>
          <cell r="D114">
            <v>8</v>
          </cell>
          <cell r="E114">
            <v>276</v>
          </cell>
          <cell r="F114">
            <v>171</v>
          </cell>
          <cell r="G114">
            <v>0</v>
          </cell>
          <cell r="H114">
            <v>3</v>
          </cell>
          <cell r="I114">
            <v>19</v>
          </cell>
          <cell r="J114">
            <v>2</v>
          </cell>
          <cell r="K114">
            <v>195</v>
          </cell>
          <cell r="L114">
            <v>0</v>
          </cell>
          <cell r="M114">
            <v>2431111107</v>
          </cell>
          <cell r="N114">
            <v>1131</v>
          </cell>
          <cell r="O114">
            <v>0</v>
          </cell>
          <cell r="P114">
            <v>1</v>
          </cell>
          <cell r="Q114">
            <v>153</v>
          </cell>
          <cell r="R114">
            <v>8</v>
          </cell>
          <cell r="S114">
            <v>276</v>
          </cell>
          <cell r="T114">
            <v>438</v>
          </cell>
          <cell r="U114">
            <v>195</v>
          </cell>
          <cell r="V114">
            <v>30</v>
          </cell>
          <cell r="W114">
            <v>0</v>
          </cell>
          <cell r="X114">
            <v>1168</v>
          </cell>
          <cell r="Y114">
            <v>891.16</v>
          </cell>
          <cell r="Z114">
            <v>276.83999999999997</v>
          </cell>
        </row>
        <row r="115">
          <cell r="A115">
            <v>2431111134</v>
          </cell>
          <cell r="B115">
            <v>0</v>
          </cell>
          <cell r="C115">
            <v>32</v>
          </cell>
          <cell r="D115">
            <v>1</v>
          </cell>
          <cell r="E115">
            <v>160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14</v>
          </cell>
          <cell r="L115">
            <v>0</v>
          </cell>
          <cell r="M115">
            <v>2431111134</v>
          </cell>
          <cell r="N115">
            <v>453</v>
          </cell>
          <cell r="O115">
            <v>0</v>
          </cell>
          <cell r="P115">
            <v>0</v>
          </cell>
          <cell r="Q115">
            <v>32</v>
          </cell>
          <cell r="R115">
            <v>1</v>
          </cell>
          <cell r="S115">
            <v>160</v>
          </cell>
          <cell r="T115">
            <v>193</v>
          </cell>
          <cell r="U115">
            <v>14</v>
          </cell>
          <cell r="V115">
            <v>10</v>
          </cell>
          <cell r="W115">
            <v>0</v>
          </cell>
          <cell r="X115">
            <v>448.2</v>
          </cell>
          <cell r="Y115">
            <v>372.53</v>
          </cell>
          <cell r="Z115">
            <v>75.67</v>
          </cell>
        </row>
        <row r="116">
          <cell r="A116">
            <v>2431111025</v>
          </cell>
          <cell r="B116">
            <v>11</v>
          </cell>
          <cell r="C116">
            <v>177</v>
          </cell>
          <cell r="D116">
            <v>1</v>
          </cell>
          <cell r="E116">
            <v>556</v>
          </cell>
          <cell r="F116">
            <v>40</v>
          </cell>
          <cell r="G116">
            <v>0</v>
          </cell>
          <cell r="H116">
            <v>16</v>
          </cell>
          <cell r="I116">
            <v>16</v>
          </cell>
          <cell r="J116">
            <v>0</v>
          </cell>
          <cell r="K116">
            <v>72</v>
          </cell>
          <cell r="L116">
            <v>0</v>
          </cell>
          <cell r="M116">
            <v>2431111025</v>
          </cell>
          <cell r="N116">
            <v>1476</v>
          </cell>
          <cell r="O116">
            <v>0</v>
          </cell>
          <cell r="P116">
            <v>11</v>
          </cell>
          <cell r="Q116">
            <v>177</v>
          </cell>
          <cell r="R116">
            <v>1</v>
          </cell>
          <cell r="S116">
            <v>556</v>
          </cell>
          <cell r="T116">
            <v>745</v>
          </cell>
          <cell r="U116">
            <v>72</v>
          </cell>
          <cell r="V116">
            <v>30</v>
          </cell>
          <cell r="W116">
            <v>0</v>
          </cell>
          <cell r="X116">
            <v>1580.2</v>
          </cell>
          <cell r="Y116">
            <v>797.36</v>
          </cell>
          <cell r="Z116">
            <v>782.84</v>
          </cell>
        </row>
        <row r="117">
          <cell r="A117">
            <v>2431111079</v>
          </cell>
          <cell r="B117">
            <v>3</v>
          </cell>
          <cell r="C117">
            <v>84</v>
          </cell>
          <cell r="D117">
            <v>1</v>
          </cell>
          <cell r="E117">
            <v>58</v>
          </cell>
          <cell r="F117">
            <v>25</v>
          </cell>
          <cell r="G117">
            <v>0</v>
          </cell>
          <cell r="H117">
            <v>3</v>
          </cell>
          <cell r="I117">
            <v>6</v>
          </cell>
          <cell r="J117">
            <v>0</v>
          </cell>
          <cell r="K117">
            <v>34</v>
          </cell>
          <cell r="L117">
            <v>0</v>
          </cell>
          <cell r="M117">
            <v>2431111079</v>
          </cell>
          <cell r="N117">
            <v>450</v>
          </cell>
          <cell r="O117">
            <v>0</v>
          </cell>
          <cell r="P117">
            <v>3</v>
          </cell>
          <cell r="Q117">
            <v>84</v>
          </cell>
          <cell r="R117">
            <v>1</v>
          </cell>
          <cell r="S117">
            <v>58</v>
          </cell>
          <cell r="T117">
            <v>146</v>
          </cell>
          <cell r="U117">
            <v>34</v>
          </cell>
          <cell r="V117">
            <v>15</v>
          </cell>
          <cell r="W117">
            <v>0</v>
          </cell>
          <cell r="X117">
            <v>433.4</v>
          </cell>
          <cell r="Y117">
            <v>243.7</v>
          </cell>
          <cell r="Z117">
            <v>189.7</v>
          </cell>
        </row>
        <row r="118">
          <cell r="A118">
            <v>2431111082</v>
          </cell>
          <cell r="B118">
            <v>18</v>
          </cell>
          <cell r="C118">
            <v>268</v>
          </cell>
          <cell r="D118">
            <v>10</v>
          </cell>
          <cell r="E118">
            <v>349</v>
          </cell>
          <cell r="F118">
            <v>165</v>
          </cell>
          <cell r="G118">
            <v>0</v>
          </cell>
          <cell r="H118">
            <v>12</v>
          </cell>
          <cell r="I118">
            <v>34</v>
          </cell>
          <cell r="J118">
            <v>0</v>
          </cell>
          <cell r="K118">
            <v>211</v>
          </cell>
          <cell r="L118">
            <v>0</v>
          </cell>
          <cell r="M118">
            <v>2431111082</v>
          </cell>
          <cell r="N118">
            <v>1272</v>
          </cell>
          <cell r="O118">
            <v>0</v>
          </cell>
          <cell r="P118">
            <v>18</v>
          </cell>
          <cell r="Q118">
            <v>268</v>
          </cell>
          <cell r="R118">
            <v>10</v>
          </cell>
          <cell r="S118">
            <v>349</v>
          </cell>
          <cell r="T118">
            <v>645</v>
          </cell>
          <cell r="U118">
            <v>211</v>
          </cell>
          <cell r="V118">
            <v>30</v>
          </cell>
          <cell r="W118">
            <v>0</v>
          </cell>
          <cell r="X118">
            <v>1454.4</v>
          </cell>
          <cell r="Y118">
            <v>1454.4</v>
          </cell>
          <cell r="Z118">
            <v>0</v>
          </cell>
        </row>
        <row r="119">
          <cell r="A119">
            <v>2431111032</v>
          </cell>
          <cell r="B119">
            <v>0</v>
          </cell>
          <cell r="C119">
            <v>47</v>
          </cell>
          <cell r="D119">
            <v>0</v>
          </cell>
          <cell r="E119">
            <v>503</v>
          </cell>
          <cell r="F119">
            <v>132</v>
          </cell>
          <cell r="G119">
            <v>0</v>
          </cell>
          <cell r="H119">
            <v>8</v>
          </cell>
          <cell r="I119">
            <v>32</v>
          </cell>
          <cell r="J119">
            <v>0</v>
          </cell>
          <cell r="K119">
            <v>172</v>
          </cell>
          <cell r="L119">
            <v>0</v>
          </cell>
          <cell r="M119">
            <v>2431111032</v>
          </cell>
          <cell r="N119">
            <v>949</v>
          </cell>
          <cell r="O119">
            <v>0</v>
          </cell>
          <cell r="P119">
            <v>0</v>
          </cell>
          <cell r="Q119">
            <v>47</v>
          </cell>
          <cell r="R119">
            <v>0</v>
          </cell>
          <cell r="S119">
            <v>503</v>
          </cell>
          <cell r="T119">
            <v>550</v>
          </cell>
          <cell r="U119">
            <v>172</v>
          </cell>
          <cell r="V119">
            <v>80</v>
          </cell>
          <cell r="W119">
            <v>0</v>
          </cell>
          <cell r="X119">
            <v>1167.5999999999999</v>
          </cell>
          <cell r="Y119">
            <v>614.66</v>
          </cell>
          <cell r="Z119">
            <v>552.94000000000005</v>
          </cell>
        </row>
        <row r="120">
          <cell r="A120">
            <v>2431111108</v>
          </cell>
          <cell r="B120">
            <v>0</v>
          </cell>
          <cell r="C120">
            <v>27</v>
          </cell>
          <cell r="D120">
            <v>1</v>
          </cell>
          <cell r="E120">
            <v>230</v>
          </cell>
          <cell r="F120">
            <v>33</v>
          </cell>
          <cell r="G120">
            <v>0</v>
          </cell>
          <cell r="H120">
            <v>2</v>
          </cell>
          <cell r="I120">
            <v>7</v>
          </cell>
          <cell r="J120">
            <v>0</v>
          </cell>
          <cell r="K120">
            <v>42</v>
          </cell>
          <cell r="L120">
            <v>0</v>
          </cell>
          <cell r="M120">
            <v>2431111108</v>
          </cell>
          <cell r="N120">
            <v>429</v>
          </cell>
          <cell r="O120">
            <v>0</v>
          </cell>
          <cell r="P120">
            <v>0</v>
          </cell>
          <cell r="Q120">
            <v>27</v>
          </cell>
          <cell r="R120">
            <v>1</v>
          </cell>
          <cell r="S120">
            <v>230</v>
          </cell>
          <cell r="T120">
            <v>258</v>
          </cell>
          <cell r="U120">
            <v>42</v>
          </cell>
          <cell r="V120">
            <v>20</v>
          </cell>
          <cell r="W120">
            <v>0</v>
          </cell>
          <cell r="X120">
            <v>506</v>
          </cell>
          <cell r="Y120">
            <v>118.66</v>
          </cell>
          <cell r="Z120">
            <v>387.34</v>
          </cell>
        </row>
        <row r="121">
          <cell r="A121">
            <v>2431111081</v>
          </cell>
          <cell r="B121">
            <v>19</v>
          </cell>
          <cell r="C121">
            <v>334</v>
          </cell>
          <cell r="D121">
            <v>10</v>
          </cell>
          <cell r="E121">
            <v>384</v>
          </cell>
          <cell r="F121">
            <v>53</v>
          </cell>
          <cell r="G121">
            <v>0</v>
          </cell>
          <cell r="H121">
            <v>2</v>
          </cell>
          <cell r="I121">
            <v>25</v>
          </cell>
          <cell r="J121">
            <v>0</v>
          </cell>
          <cell r="K121">
            <v>80</v>
          </cell>
          <cell r="L121">
            <v>0</v>
          </cell>
          <cell r="M121">
            <v>2431111081</v>
          </cell>
          <cell r="N121">
            <v>1471</v>
          </cell>
          <cell r="O121">
            <v>0</v>
          </cell>
          <cell r="P121">
            <v>19</v>
          </cell>
          <cell r="Q121">
            <v>334</v>
          </cell>
          <cell r="R121">
            <v>10</v>
          </cell>
          <cell r="S121">
            <v>384</v>
          </cell>
          <cell r="T121">
            <v>747</v>
          </cell>
          <cell r="U121">
            <v>80</v>
          </cell>
          <cell r="V121">
            <v>75</v>
          </cell>
          <cell r="W121">
            <v>0</v>
          </cell>
          <cell r="X121">
            <v>1661.6</v>
          </cell>
          <cell r="Y121">
            <v>900.78</v>
          </cell>
          <cell r="Z121">
            <v>760.82</v>
          </cell>
        </row>
        <row r="122">
          <cell r="A122">
            <v>2431111080</v>
          </cell>
          <cell r="B122">
            <v>7</v>
          </cell>
          <cell r="C122">
            <v>180</v>
          </cell>
          <cell r="D122">
            <v>10</v>
          </cell>
          <cell r="E122">
            <v>390</v>
          </cell>
          <cell r="F122">
            <v>47</v>
          </cell>
          <cell r="G122">
            <v>0</v>
          </cell>
          <cell r="H122">
            <v>2</v>
          </cell>
          <cell r="I122">
            <v>21</v>
          </cell>
          <cell r="J122">
            <v>0</v>
          </cell>
          <cell r="K122">
            <v>70</v>
          </cell>
          <cell r="L122">
            <v>0</v>
          </cell>
          <cell r="M122">
            <v>2431111080</v>
          </cell>
          <cell r="N122">
            <v>1159</v>
          </cell>
          <cell r="O122">
            <v>0</v>
          </cell>
          <cell r="P122">
            <v>7</v>
          </cell>
          <cell r="Q122">
            <v>180</v>
          </cell>
          <cell r="R122">
            <v>10</v>
          </cell>
          <cell r="S122">
            <v>390</v>
          </cell>
          <cell r="T122">
            <v>587</v>
          </cell>
          <cell r="U122">
            <v>70</v>
          </cell>
          <cell r="V122">
            <v>50</v>
          </cell>
          <cell r="W122">
            <v>0</v>
          </cell>
          <cell r="X122">
            <v>1281.8</v>
          </cell>
          <cell r="Y122">
            <v>634.15</v>
          </cell>
          <cell r="Z122">
            <v>647.65</v>
          </cell>
        </row>
        <row r="123">
          <cell r="A123">
            <v>2431111142</v>
          </cell>
          <cell r="B123">
            <v>1</v>
          </cell>
          <cell r="C123">
            <v>61</v>
          </cell>
          <cell r="D123">
            <v>4</v>
          </cell>
          <cell r="E123">
            <v>44</v>
          </cell>
          <cell r="F123">
            <v>23</v>
          </cell>
          <cell r="G123">
            <v>0</v>
          </cell>
          <cell r="H123">
            <v>0</v>
          </cell>
          <cell r="I123">
            <v>7</v>
          </cell>
          <cell r="J123">
            <v>0</v>
          </cell>
          <cell r="K123">
            <v>30</v>
          </cell>
          <cell r="L123">
            <v>0</v>
          </cell>
          <cell r="M123">
            <v>2431111142</v>
          </cell>
          <cell r="N123">
            <v>547</v>
          </cell>
          <cell r="O123">
            <v>0</v>
          </cell>
          <cell r="P123">
            <v>1</v>
          </cell>
          <cell r="Q123">
            <v>61</v>
          </cell>
          <cell r="R123">
            <v>4</v>
          </cell>
          <cell r="S123">
            <v>44</v>
          </cell>
          <cell r="T123">
            <v>110</v>
          </cell>
          <cell r="U123">
            <v>30</v>
          </cell>
          <cell r="V123">
            <v>0</v>
          </cell>
          <cell r="W123">
            <v>0</v>
          </cell>
          <cell r="X123">
            <v>440.8</v>
          </cell>
          <cell r="Y123">
            <v>32.549999999999997</v>
          </cell>
          <cell r="Z123">
            <v>408.25</v>
          </cell>
        </row>
        <row r="124">
          <cell r="A124">
            <v>2412111067</v>
          </cell>
          <cell r="B124">
            <v>0</v>
          </cell>
          <cell r="C124">
            <v>246</v>
          </cell>
          <cell r="D124">
            <v>9</v>
          </cell>
          <cell r="E124">
            <v>108</v>
          </cell>
          <cell r="F124">
            <v>5</v>
          </cell>
          <cell r="G124">
            <v>0</v>
          </cell>
          <cell r="H124">
            <v>3</v>
          </cell>
          <cell r="I124">
            <v>3</v>
          </cell>
          <cell r="J124">
            <v>1</v>
          </cell>
          <cell r="K124">
            <v>12</v>
          </cell>
          <cell r="L124">
            <v>0</v>
          </cell>
          <cell r="M124">
            <v>2412111067</v>
          </cell>
          <cell r="N124">
            <v>2178</v>
          </cell>
          <cell r="O124">
            <v>0</v>
          </cell>
          <cell r="P124">
            <v>0</v>
          </cell>
          <cell r="Q124">
            <v>246</v>
          </cell>
          <cell r="R124">
            <v>9</v>
          </cell>
          <cell r="S124">
            <v>108</v>
          </cell>
          <cell r="T124">
            <v>363</v>
          </cell>
          <cell r="U124">
            <v>12</v>
          </cell>
          <cell r="V124">
            <v>0</v>
          </cell>
          <cell r="W124">
            <v>0</v>
          </cell>
          <cell r="X124">
            <v>1651.2</v>
          </cell>
          <cell r="Y124">
            <v>1651.2</v>
          </cell>
          <cell r="Z124">
            <v>0</v>
          </cell>
        </row>
        <row r="125">
          <cell r="A125">
            <v>2412111035</v>
          </cell>
          <cell r="B125">
            <v>48</v>
          </cell>
          <cell r="C125">
            <v>423</v>
          </cell>
          <cell r="D125">
            <v>4</v>
          </cell>
          <cell r="E125">
            <v>61</v>
          </cell>
          <cell r="F125">
            <v>15</v>
          </cell>
          <cell r="G125">
            <v>0</v>
          </cell>
          <cell r="H125">
            <v>3</v>
          </cell>
          <cell r="I125">
            <v>0</v>
          </cell>
          <cell r="J125">
            <v>1</v>
          </cell>
          <cell r="K125">
            <v>19</v>
          </cell>
          <cell r="L125">
            <v>0</v>
          </cell>
          <cell r="M125">
            <v>2412111035</v>
          </cell>
          <cell r="N125">
            <v>995</v>
          </cell>
          <cell r="O125">
            <v>0</v>
          </cell>
          <cell r="P125">
            <v>48</v>
          </cell>
          <cell r="Q125">
            <v>423</v>
          </cell>
          <cell r="R125">
            <v>4</v>
          </cell>
          <cell r="S125">
            <v>61</v>
          </cell>
          <cell r="T125">
            <v>536</v>
          </cell>
          <cell r="U125">
            <v>19</v>
          </cell>
          <cell r="V125">
            <v>0</v>
          </cell>
          <cell r="W125">
            <v>1</v>
          </cell>
          <cell r="X125">
            <v>1139.2</v>
          </cell>
          <cell r="Y125">
            <v>1087.23</v>
          </cell>
          <cell r="Z125">
            <v>51.97</v>
          </cell>
        </row>
        <row r="126">
          <cell r="A126">
            <v>2412111065</v>
          </cell>
          <cell r="B126">
            <v>0</v>
          </cell>
          <cell r="C126">
            <v>186</v>
          </cell>
          <cell r="D126">
            <v>6</v>
          </cell>
          <cell r="E126">
            <v>69</v>
          </cell>
          <cell r="F126">
            <v>16</v>
          </cell>
          <cell r="G126">
            <v>0</v>
          </cell>
          <cell r="H126">
            <v>3</v>
          </cell>
          <cell r="I126">
            <v>9</v>
          </cell>
          <cell r="J126">
            <v>0</v>
          </cell>
          <cell r="K126">
            <v>28</v>
          </cell>
          <cell r="L126">
            <v>0</v>
          </cell>
          <cell r="M126">
            <v>2412111065</v>
          </cell>
          <cell r="N126">
            <v>1750</v>
          </cell>
          <cell r="O126">
            <v>0</v>
          </cell>
          <cell r="P126">
            <v>0</v>
          </cell>
          <cell r="Q126">
            <v>186</v>
          </cell>
          <cell r="R126">
            <v>6</v>
          </cell>
          <cell r="S126">
            <v>69</v>
          </cell>
          <cell r="T126">
            <v>261</v>
          </cell>
          <cell r="U126">
            <v>28</v>
          </cell>
          <cell r="V126">
            <v>0</v>
          </cell>
          <cell r="W126">
            <v>0</v>
          </cell>
          <cell r="X126">
            <v>1307.2</v>
          </cell>
          <cell r="Y126">
            <v>969.17</v>
          </cell>
          <cell r="Z126">
            <v>338.03</v>
          </cell>
        </row>
        <row r="127">
          <cell r="A127">
            <v>2412111004</v>
          </cell>
          <cell r="B127">
            <v>0</v>
          </cell>
          <cell r="C127">
            <v>214</v>
          </cell>
          <cell r="D127">
            <v>4</v>
          </cell>
          <cell r="E127">
            <v>459</v>
          </cell>
          <cell r="F127">
            <v>83</v>
          </cell>
          <cell r="G127">
            <v>0</v>
          </cell>
          <cell r="H127">
            <v>11</v>
          </cell>
          <cell r="I127">
            <v>33</v>
          </cell>
          <cell r="J127">
            <v>0</v>
          </cell>
          <cell r="K127">
            <v>127</v>
          </cell>
          <cell r="L127">
            <v>0</v>
          </cell>
          <cell r="M127">
            <v>2412111004</v>
          </cell>
          <cell r="N127">
            <v>1988</v>
          </cell>
          <cell r="O127">
            <v>0</v>
          </cell>
          <cell r="P127">
            <v>0</v>
          </cell>
          <cell r="Q127">
            <v>214</v>
          </cell>
          <cell r="R127">
            <v>4</v>
          </cell>
          <cell r="S127">
            <v>459</v>
          </cell>
          <cell r="T127">
            <v>677</v>
          </cell>
          <cell r="U127">
            <v>127</v>
          </cell>
          <cell r="V127">
            <v>0</v>
          </cell>
          <cell r="W127">
            <v>0</v>
          </cell>
          <cell r="X127">
            <v>1828</v>
          </cell>
          <cell r="Y127">
            <v>1615.16</v>
          </cell>
          <cell r="Z127">
            <v>212.84</v>
          </cell>
        </row>
        <row r="128">
          <cell r="A128">
            <v>2412111013</v>
          </cell>
          <cell r="B128">
            <v>34</v>
          </cell>
          <cell r="C128">
            <v>412</v>
          </cell>
          <cell r="D128">
            <v>4</v>
          </cell>
          <cell r="E128">
            <v>39</v>
          </cell>
          <cell r="F128">
            <v>17</v>
          </cell>
          <cell r="G128">
            <v>2</v>
          </cell>
          <cell r="H128">
            <v>2</v>
          </cell>
          <cell r="I128">
            <v>3</v>
          </cell>
          <cell r="J128">
            <v>0</v>
          </cell>
          <cell r="K128">
            <v>24</v>
          </cell>
          <cell r="L128">
            <v>0</v>
          </cell>
          <cell r="M128">
            <v>2412111013</v>
          </cell>
          <cell r="N128">
            <v>912</v>
          </cell>
          <cell r="O128">
            <v>0</v>
          </cell>
          <cell r="P128">
            <v>34</v>
          </cell>
          <cell r="Q128">
            <v>412</v>
          </cell>
          <cell r="R128">
            <v>4</v>
          </cell>
          <cell r="S128">
            <v>39</v>
          </cell>
          <cell r="T128">
            <v>489</v>
          </cell>
          <cell r="U128">
            <v>24</v>
          </cell>
          <cell r="V128">
            <v>0</v>
          </cell>
          <cell r="W128">
            <v>0</v>
          </cell>
          <cell r="X128">
            <v>1044</v>
          </cell>
          <cell r="Y128">
            <v>1044</v>
          </cell>
          <cell r="Z128">
            <v>0</v>
          </cell>
        </row>
        <row r="129">
          <cell r="A129">
            <v>2412111048</v>
          </cell>
          <cell r="B129">
            <v>32</v>
          </cell>
          <cell r="C129">
            <v>438</v>
          </cell>
          <cell r="D129">
            <v>4</v>
          </cell>
          <cell r="E129">
            <v>53</v>
          </cell>
          <cell r="F129">
            <v>12</v>
          </cell>
          <cell r="G129">
            <v>0</v>
          </cell>
          <cell r="H129">
            <v>3</v>
          </cell>
          <cell r="I129">
            <v>3</v>
          </cell>
          <cell r="J129">
            <v>0</v>
          </cell>
          <cell r="K129">
            <v>18</v>
          </cell>
          <cell r="L129">
            <v>0</v>
          </cell>
          <cell r="M129">
            <v>2412111048</v>
          </cell>
          <cell r="N129">
            <v>1078</v>
          </cell>
          <cell r="O129">
            <v>0</v>
          </cell>
          <cell r="P129">
            <v>32</v>
          </cell>
          <cell r="Q129">
            <v>438</v>
          </cell>
          <cell r="R129">
            <v>4</v>
          </cell>
          <cell r="S129">
            <v>53</v>
          </cell>
          <cell r="T129">
            <v>527</v>
          </cell>
          <cell r="U129">
            <v>18</v>
          </cell>
          <cell r="V129">
            <v>0</v>
          </cell>
          <cell r="W129">
            <v>0</v>
          </cell>
          <cell r="X129">
            <v>1176</v>
          </cell>
          <cell r="Y129">
            <v>1176</v>
          </cell>
          <cell r="Z129">
            <v>0</v>
          </cell>
        </row>
        <row r="130">
          <cell r="A130">
            <v>2412111037</v>
          </cell>
          <cell r="B130">
            <v>0</v>
          </cell>
          <cell r="C130">
            <v>220</v>
          </cell>
          <cell r="D130">
            <v>10</v>
          </cell>
          <cell r="E130">
            <v>282</v>
          </cell>
          <cell r="F130">
            <v>1</v>
          </cell>
          <cell r="G130">
            <v>0</v>
          </cell>
          <cell r="H130">
            <v>1</v>
          </cell>
          <cell r="I130">
            <v>12</v>
          </cell>
          <cell r="J130">
            <v>0</v>
          </cell>
          <cell r="K130">
            <v>14</v>
          </cell>
          <cell r="L130">
            <v>0</v>
          </cell>
          <cell r="M130">
            <v>2412111037</v>
          </cell>
          <cell r="N130">
            <v>1737</v>
          </cell>
          <cell r="O130">
            <v>0</v>
          </cell>
          <cell r="P130">
            <v>0</v>
          </cell>
          <cell r="Q130">
            <v>220</v>
          </cell>
          <cell r="R130">
            <v>10</v>
          </cell>
          <cell r="S130">
            <v>282</v>
          </cell>
          <cell r="T130">
            <v>512</v>
          </cell>
          <cell r="U130">
            <v>14</v>
          </cell>
          <cell r="V130">
            <v>0</v>
          </cell>
          <cell r="W130">
            <v>0</v>
          </cell>
          <cell r="X130">
            <v>1501.4</v>
          </cell>
          <cell r="Y130">
            <v>1362.08</v>
          </cell>
          <cell r="Z130">
            <v>139.32</v>
          </cell>
        </row>
        <row r="131">
          <cell r="A131">
            <v>2412111030</v>
          </cell>
          <cell r="B131">
            <v>44</v>
          </cell>
          <cell r="C131">
            <v>593</v>
          </cell>
          <cell r="D131">
            <v>11</v>
          </cell>
          <cell r="E131">
            <v>23</v>
          </cell>
          <cell r="F131">
            <v>3</v>
          </cell>
          <cell r="G131">
            <v>0</v>
          </cell>
          <cell r="H131">
            <v>1</v>
          </cell>
          <cell r="I131">
            <v>3</v>
          </cell>
          <cell r="J131">
            <v>0</v>
          </cell>
          <cell r="K131">
            <v>7</v>
          </cell>
          <cell r="L131">
            <v>0</v>
          </cell>
          <cell r="M131">
            <v>2412111030</v>
          </cell>
          <cell r="N131">
            <v>1211</v>
          </cell>
          <cell r="O131">
            <v>0</v>
          </cell>
          <cell r="P131">
            <v>44</v>
          </cell>
          <cell r="Q131">
            <v>593</v>
          </cell>
          <cell r="R131">
            <v>11</v>
          </cell>
          <cell r="S131">
            <v>23</v>
          </cell>
          <cell r="T131">
            <v>671</v>
          </cell>
          <cell r="U131">
            <v>7</v>
          </cell>
          <cell r="V131">
            <v>0</v>
          </cell>
          <cell r="W131">
            <v>0</v>
          </cell>
          <cell r="X131">
            <v>1402.4</v>
          </cell>
          <cell r="Y131">
            <v>1120.3499999999999</v>
          </cell>
          <cell r="Z131">
            <v>282.05</v>
          </cell>
        </row>
        <row r="132">
          <cell r="A132">
            <v>2412111005</v>
          </cell>
          <cell r="B132">
            <v>0</v>
          </cell>
          <cell r="C132">
            <v>205</v>
          </cell>
          <cell r="D132">
            <v>7</v>
          </cell>
          <cell r="E132">
            <v>499</v>
          </cell>
          <cell r="F132">
            <v>51</v>
          </cell>
          <cell r="G132">
            <v>1</v>
          </cell>
          <cell r="H132">
            <v>15</v>
          </cell>
          <cell r="I132">
            <v>14</v>
          </cell>
          <cell r="J132">
            <v>0</v>
          </cell>
          <cell r="K132">
            <v>81</v>
          </cell>
          <cell r="L132">
            <v>0</v>
          </cell>
          <cell r="M132">
            <v>2412111005</v>
          </cell>
          <cell r="N132">
            <v>1881</v>
          </cell>
          <cell r="O132">
            <v>0</v>
          </cell>
          <cell r="P132">
            <v>0</v>
          </cell>
          <cell r="Q132">
            <v>205</v>
          </cell>
          <cell r="R132">
            <v>7</v>
          </cell>
          <cell r="S132">
            <v>499</v>
          </cell>
          <cell r="T132">
            <v>711</v>
          </cell>
          <cell r="U132">
            <v>81</v>
          </cell>
          <cell r="V132">
            <v>0</v>
          </cell>
          <cell r="W132">
            <v>0</v>
          </cell>
          <cell r="X132">
            <v>1770.8</v>
          </cell>
          <cell r="Y132">
            <v>1770.8</v>
          </cell>
          <cell r="Z132">
            <v>0</v>
          </cell>
        </row>
        <row r="133">
          <cell r="A133">
            <v>2412111066</v>
          </cell>
          <cell r="B133">
            <v>0</v>
          </cell>
          <cell r="C133">
            <v>154</v>
          </cell>
          <cell r="D133">
            <v>3</v>
          </cell>
          <cell r="E133">
            <v>159</v>
          </cell>
          <cell r="F133">
            <v>31</v>
          </cell>
          <cell r="G133">
            <v>0</v>
          </cell>
          <cell r="H133">
            <v>1</v>
          </cell>
          <cell r="I133">
            <v>8</v>
          </cell>
          <cell r="J133">
            <v>0</v>
          </cell>
          <cell r="K133">
            <v>40</v>
          </cell>
          <cell r="L133">
            <v>0</v>
          </cell>
          <cell r="M133">
            <v>2412111066</v>
          </cell>
          <cell r="N133">
            <v>1727</v>
          </cell>
          <cell r="O133">
            <v>0</v>
          </cell>
          <cell r="P133">
            <v>0</v>
          </cell>
          <cell r="Q133">
            <v>154</v>
          </cell>
          <cell r="R133">
            <v>3</v>
          </cell>
          <cell r="S133">
            <v>159</v>
          </cell>
          <cell r="T133">
            <v>316</v>
          </cell>
          <cell r="U133">
            <v>40</v>
          </cell>
          <cell r="V133">
            <v>0</v>
          </cell>
          <cell r="W133">
            <v>0</v>
          </cell>
          <cell r="X133">
            <v>1335.8</v>
          </cell>
          <cell r="Y133">
            <v>821.35</v>
          </cell>
          <cell r="Z133">
            <v>514.45000000000005</v>
          </cell>
        </row>
        <row r="134">
          <cell r="A134">
            <v>2412111047</v>
          </cell>
          <cell r="B134">
            <v>7</v>
          </cell>
          <cell r="C134">
            <v>244</v>
          </cell>
          <cell r="D134">
            <v>5</v>
          </cell>
          <cell r="E134">
            <v>170</v>
          </cell>
          <cell r="F134">
            <v>89</v>
          </cell>
          <cell r="G134">
            <v>0</v>
          </cell>
          <cell r="H134">
            <v>15</v>
          </cell>
          <cell r="I134">
            <v>27</v>
          </cell>
          <cell r="J134">
            <v>0</v>
          </cell>
          <cell r="K134">
            <v>131</v>
          </cell>
          <cell r="L134">
            <v>0</v>
          </cell>
          <cell r="M134">
            <v>2412111047</v>
          </cell>
          <cell r="N134">
            <v>1134</v>
          </cell>
          <cell r="O134">
            <v>0</v>
          </cell>
          <cell r="P134">
            <v>7</v>
          </cell>
          <cell r="Q134">
            <v>244</v>
          </cell>
          <cell r="R134">
            <v>5</v>
          </cell>
          <cell r="S134">
            <v>170</v>
          </cell>
          <cell r="T134">
            <v>426</v>
          </cell>
          <cell r="U134">
            <v>131</v>
          </cell>
          <cell r="V134">
            <v>0</v>
          </cell>
          <cell r="W134">
            <v>0</v>
          </cell>
          <cell r="X134">
            <v>1125.2</v>
          </cell>
          <cell r="Y134">
            <v>965.64</v>
          </cell>
          <cell r="Z134">
            <v>159.56</v>
          </cell>
        </row>
        <row r="135">
          <cell r="A135">
            <v>2412111006</v>
          </cell>
          <cell r="B135">
            <v>3</v>
          </cell>
          <cell r="C135">
            <v>175</v>
          </cell>
          <cell r="D135">
            <v>5</v>
          </cell>
          <cell r="E135">
            <v>342</v>
          </cell>
          <cell r="F135">
            <v>38</v>
          </cell>
          <cell r="G135">
            <v>0</v>
          </cell>
          <cell r="H135">
            <v>5</v>
          </cell>
          <cell r="I135">
            <v>9</v>
          </cell>
          <cell r="J135">
            <v>0</v>
          </cell>
          <cell r="K135">
            <v>52</v>
          </cell>
          <cell r="L135">
            <v>0</v>
          </cell>
          <cell r="M135">
            <v>2412111006</v>
          </cell>
          <cell r="N135">
            <v>1344</v>
          </cell>
          <cell r="O135">
            <v>0</v>
          </cell>
          <cell r="P135">
            <v>3</v>
          </cell>
          <cell r="Q135">
            <v>175</v>
          </cell>
          <cell r="R135">
            <v>5</v>
          </cell>
          <cell r="S135">
            <v>342</v>
          </cell>
          <cell r="T135">
            <v>525</v>
          </cell>
          <cell r="U135">
            <v>52</v>
          </cell>
          <cell r="V135">
            <v>0</v>
          </cell>
          <cell r="W135">
            <v>0</v>
          </cell>
          <cell r="X135">
            <v>1283.4000000000001</v>
          </cell>
          <cell r="Y135">
            <v>1135.92</v>
          </cell>
          <cell r="Z135">
            <v>147.47999999999999</v>
          </cell>
        </row>
        <row r="136">
          <cell r="A136">
            <v>2412111026</v>
          </cell>
          <cell r="B136">
            <v>0</v>
          </cell>
          <cell r="C136">
            <v>92</v>
          </cell>
          <cell r="D136">
            <v>7</v>
          </cell>
          <cell r="E136">
            <v>147</v>
          </cell>
          <cell r="F136">
            <v>42</v>
          </cell>
          <cell r="G136">
            <v>0</v>
          </cell>
          <cell r="H136">
            <v>10</v>
          </cell>
          <cell r="I136">
            <v>10</v>
          </cell>
          <cell r="J136">
            <v>0</v>
          </cell>
          <cell r="K136">
            <v>62</v>
          </cell>
          <cell r="L136">
            <v>0</v>
          </cell>
          <cell r="M136">
            <v>2412111026</v>
          </cell>
          <cell r="N136">
            <v>898</v>
          </cell>
          <cell r="O136">
            <v>0</v>
          </cell>
          <cell r="P136">
            <v>0</v>
          </cell>
          <cell r="Q136">
            <v>92</v>
          </cell>
          <cell r="R136">
            <v>7</v>
          </cell>
          <cell r="S136">
            <v>147</v>
          </cell>
          <cell r="T136">
            <v>246</v>
          </cell>
          <cell r="U136">
            <v>62</v>
          </cell>
          <cell r="V136">
            <v>0</v>
          </cell>
          <cell r="W136">
            <v>0</v>
          </cell>
          <cell r="X136">
            <v>778.8</v>
          </cell>
          <cell r="Y136">
            <v>613.49</v>
          </cell>
          <cell r="Z136">
            <v>165.31</v>
          </cell>
        </row>
        <row r="137">
          <cell r="A137">
            <v>2412111064</v>
          </cell>
          <cell r="B137">
            <v>0</v>
          </cell>
          <cell r="C137">
            <v>123</v>
          </cell>
          <cell r="D137">
            <v>4</v>
          </cell>
          <cell r="E137">
            <v>73</v>
          </cell>
          <cell r="F137">
            <v>42</v>
          </cell>
          <cell r="G137">
            <v>0</v>
          </cell>
          <cell r="H137">
            <v>3</v>
          </cell>
          <cell r="I137">
            <v>7</v>
          </cell>
          <cell r="J137">
            <v>0</v>
          </cell>
          <cell r="K137">
            <v>52</v>
          </cell>
          <cell r="L137">
            <v>0</v>
          </cell>
          <cell r="M137">
            <v>2412111064</v>
          </cell>
          <cell r="N137">
            <v>1393</v>
          </cell>
          <cell r="O137">
            <v>0</v>
          </cell>
          <cell r="P137">
            <v>0</v>
          </cell>
          <cell r="Q137">
            <v>123</v>
          </cell>
          <cell r="R137">
            <v>4</v>
          </cell>
          <cell r="S137">
            <v>73</v>
          </cell>
          <cell r="T137">
            <v>200</v>
          </cell>
          <cell r="U137">
            <v>52</v>
          </cell>
          <cell r="V137">
            <v>0</v>
          </cell>
          <cell r="W137">
            <v>0</v>
          </cell>
          <cell r="X137">
            <v>1041.2</v>
          </cell>
          <cell r="Y137">
            <v>896.59</v>
          </cell>
          <cell r="Z137">
            <v>144.61000000000001</v>
          </cell>
        </row>
        <row r="138">
          <cell r="A138">
            <v>2412111052</v>
          </cell>
          <cell r="B138">
            <v>0</v>
          </cell>
          <cell r="C138">
            <v>128</v>
          </cell>
          <cell r="D138">
            <v>7</v>
          </cell>
          <cell r="E138">
            <v>329</v>
          </cell>
          <cell r="F138">
            <v>67</v>
          </cell>
          <cell r="G138">
            <v>0</v>
          </cell>
          <cell r="H138">
            <v>7</v>
          </cell>
          <cell r="I138">
            <v>6</v>
          </cell>
          <cell r="J138">
            <v>0</v>
          </cell>
          <cell r="K138">
            <v>80</v>
          </cell>
          <cell r="L138">
            <v>0</v>
          </cell>
          <cell r="M138">
            <v>2412111052</v>
          </cell>
          <cell r="N138">
            <v>1657</v>
          </cell>
          <cell r="O138">
            <v>0</v>
          </cell>
          <cell r="P138">
            <v>0</v>
          </cell>
          <cell r="Q138">
            <v>128</v>
          </cell>
          <cell r="R138">
            <v>7</v>
          </cell>
          <cell r="S138">
            <v>329</v>
          </cell>
          <cell r="T138">
            <v>464</v>
          </cell>
          <cell r="U138">
            <v>80</v>
          </cell>
          <cell r="V138">
            <v>0</v>
          </cell>
          <cell r="W138">
            <v>0</v>
          </cell>
          <cell r="X138">
            <v>1423</v>
          </cell>
          <cell r="Y138">
            <v>779.8</v>
          </cell>
          <cell r="Z138">
            <v>643.20000000000005</v>
          </cell>
        </row>
        <row r="139">
          <cell r="A139">
            <v>2412111009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241211100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2412111024</v>
          </cell>
          <cell r="B140">
            <v>0</v>
          </cell>
          <cell r="C140">
            <v>104</v>
          </cell>
          <cell r="D140">
            <v>6</v>
          </cell>
          <cell r="E140">
            <v>221</v>
          </cell>
          <cell r="F140">
            <v>30</v>
          </cell>
          <cell r="G140">
            <v>0</v>
          </cell>
          <cell r="H140">
            <v>3</v>
          </cell>
          <cell r="I140">
            <v>12</v>
          </cell>
          <cell r="J140">
            <v>0</v>
          </cell>
          <cell r="K140">
            <v>45</v>
          </cell>
          <cell r="L140">
            <v>0</v>
          </cell>
          <cell r="M140">
            <v>2412111024</v>
          </cell>
          <cell r="N140">
            <v>915</v>
          </cell>
          <cell r="O140">
            <v>0</v>
          </cell>
          <cell r="P140">
            <v>0</v>
          </cell>
          <cell r="Q140">
            <v>104</v>
          </cell>
          <cell r="R140">
            <v>6</v>
          </cell>
          <cell r="S140">
            <v>221</v>
          </cell>
          <cell r="T140">
            <v>331</v>
          </cell>
          <cell r="U140">
            <v>45</v>
          </cell>
          <cell r="V140">
            <v>0</v>
          </cell>
          <cell r="W140">
            <v>0</v>
          </cell>
          <cell r="X140">
            <v>852.6</v>
          </cell>
          <cell r="Y140">
            <v>668.26</v>
          </cell>
          <cell r="Z140">
            <v>184.34</v>
          </cell>
        </row>
        <row r="141">
          <cell r="A141">
            <v>2412111027</v>
          </cell>
          <cell r="B141">
            <v>0</v>
          </cell>
          <cell r="C141">
            <v>130</v>
          </cell>
          <cell r="D141">
            <v>4</v>
          </cell>
          <cell r="E141">
            <v>368</v>
          </cell>
          <cell r="F141">
            <v>25</v>
          </cell>
          <cell r="G141">
            <v>0</v>
          </cell>
          <cell r="H141">
            <v>7</v>
          </cell>
          <cell r="I141">
            <v>23</v>
          </cell>
          <cell r="J141">
            <v>0</v>
          </cell>
          <cell r="K141">
            <v>55</v>
          </cell>
          <cell r="L141">
            <v>0</v>
          </cell>
          <cell r="M141">
            <v>2412111027</v>
          </cell>
          <cell r="N141">
            <v>1387</v>
          </cell>
          <cell r="O141">
            <v>0</v>
          </cell>
          <cell r="P141">
            <v>0</v>
          </cell>
          <cell r="Q141">
            <v>130</v>
          </cell>
          <cell r="R141">
            <v>4</v>
          </cell>
          <cell r="S141">
            <v>368</v>
          </cell>
          <cell r="T141">
            <v>502</v>
          </cell>
          <cell r="U141">
            <v>55</v>
          </cell>
          <cell r="V141">
            <v>0</v>
          </cell>
          <cell r="W141">
            <v>0</v>
          </cell>
          <cell r="X141">
            <v>1281.8</v>
          </cell>
          <cell r="Y141">
            <v>1281.8</v>
          </cell>
          <cell r="Z141">
            <v>0</v>
          </cell>
        </row>
        <row r="142">
          <cell r="A142">
            <v>2412111053</v>
          </cell>
          <cell r="B142">
            <v>0</v>
          </cell>
          <cell r="C142">
            <v>146</v>
          </cell>
          <cell r="D142">
            <v>7</v>
          </cell>
          <cell r="E142">
            <v>557</v>
          </cell>
          <cell r="F142">
            <v>34</v>
          </cell>
          <cell r="G142">
            <v>0</v>
          </cell>
          <cell r="H142">
            <v>16</v>
          </cell>
          <cell r="I142">
            <v>14</v>
          </cell>
          <cell r="J142">
            <v>0</v>
          </cell>
          <cell r="K142">
            <v>64</v>
          </cell>
          <cell r="L142">
            <v>0</v>
          </cell>
          <cell r="M142">
            <v>2412111053</v>
          </cell>
          <cell r="N142">
            <v>2148</v>
          </cell>
          <cell r="O142">
            <v>0</v>
          </cell>
          <cell r="P142">
            <v>0</v>
          </cell>
          <cell r="Q142">
            <v>146</v>
          </cell>
          <cell r="R142">
            <v>7</v>
          </cell>
          <cell r="S142">
            <v>557</v>
          </cell>
          <cell r="T142">
            <v>710</v>
          </cell>
          <cell r="U142">
            <v>64</v>
          </cell>
          <cell r="V142">
            <v>0</v>
          </cell>
          <cell r="W142">
            <v>0</v>
          </cell>
          <cell r="X142">
            <v>1911.6</v>
          </cell>
          <cell r="Y142">
            <v>964.81</v>
          </cell>
          <cell r="Z142">
            <v>946.79</v>
          </cell>
        </row>
        <row r="143">
          <cell r="A143">
            <v>2412111014</v>
          </cell>
          <cell r="B143">
            <v>24</v>
          </cell>
          <cell r="C143">
            <v>378</v>
          </cell>
          <cell r="D143">
            <v>7</v>
          </cell>
          <cell r="E143">
            <v>51</v>
          </cell>
          <cell r="F143">
            <v>17</v>
          </cell>
          <cell r="G143">
            <v>0</v>
          </cell>
          <cell r="H143">
            <v>2</v>
          </cell>
          <cell r="I143">
            <v>2</v>
          </cell>
          <cell r="J143">
            <v>0</v>
          </cell>
          <cell r="K143">
            <v>21</v>
          </cell>
          <cell r="L143">
            <v>0</v>
          </cell>
          <cell r="M143">
            <v>2412111014</v>
          </cell>
          <cell r="N143">
            <v>1346</v>
          </cell>
          <cell r="O143">
            <v>0</v>
          </cell>
          <cell r="P143">
            <v>24</v>
          </cell>
          <cell r="Q143">
            <v>378</v>
          </cell>
          <cell r="R143">
            <v>7</v>
          </cell>
          <cell r="S143">
            <v>51</v>
          </cell>
          <cell r="T143">
            <v>460</v>
          </cell>
          <cell r="U143">
            <v>21</v>
          </cell>
          <cell r="V143">
            <v>0</v>
          </cell>
          <cell r="W143">
            <v>0</v>
          </cell>
          <cell r="X143">
            <v>1269.2</v>
          </cell>
          <cell r="Y143">
            <v>1269.2</v>
          </cell>
          <cell r="Z143">
            <v>0</v>
          </cell>
        </row>
        <row r="144">
          <cell r="A144">
            <v>2412111002</v>
          </cell>
          <cell r="B144">
            <v>8</v>
          </cell>
          <cell r="C144">
            <v>177</v>
          </cell>
          <cell r="D144">
            <v>8</v>
          </cell>
          <cell r="E144">
            <v>193</v>
          </cell>
          <cell r="F144">
            <v>45</v>
          </cell>
          <cell r="G144">
            <v>0</v>
          </cell>
          <cell r="H144">
            <v>8</v>
          </cell>
          <cell r="I144">
            <v>10</v>
          </cell>
          <cell r="J144">
            <v>0</v>
          </cell>
          <cell r="K144">
            <v>63</v>
          </cell>
          <cell r="L144">
            <v>0</v>
          </cell>
          <cell r="M144">
            <v>2412111002</v>
          </cell>
          <cell r="N144">
            <v>1403</v>
          </cell>
          <cell r="O144">
            <v>0</v>
          </cell>
          <cell r="P144">
            <v>8</v>
          </cell>
          <cell r="Q144">
            <v>177</v>
          </cell>
          <cell r="R144">
            <v>8</v>
          </cell>
          <cell r="S144">
            <v>193</v>
          </cell>
          <cell r="T144">
            <v>386</v>
          </cell>
          <cell r="U144">
            <v>63</v>
          </cell>
          <cell r="V144">
            <v>0</v>
          </cell>
          <cell r="W144">
            <v>0</v>
          </cell>
          <cell r="X144">
            <v>1214.4000000000001</v>
          </cell>
          <cell r="Y144">
            <v>1109.9000000000001</v>
          </cell>
          <cell r="Z144">
            <v>104.5</v>
          </cell>
        </row>
        <row r="145">
          <cell r="A145">
            <v>2412111015</v>
          </cell>
          <cell r="B145">
            <v>25</v>
          </cell>
          <cell r="C145">
            <v>841</v>
          </cell>
          <cell r="D145">
            <v>8</v>
          </cell>
          <cell r="E145">
            <v>128</v>
          </cell>
          <cell r="F145">
            <v>42</v>
          </cell>
          <cell r="G145">
            <v>0</v>
          </cell>
          <cell r="H145">
            <v>11</v>
          </cell>
          <cell r="I145">
            <v>7</v>
          </cell>
          <cell r="J145">
            <v>0</v>
          </cell>
          <cell r="K145">
            <v>60</v>
          </cell>
          <cell r="L145">
            <v>0</v>
          </cell>
          <cell r="M145">
            <v>2412111015</v>
          </cell>
          <cell r="N145">
            <v>2436</v>
          </cell>
          <cell r="O145">
            <v>0</v>
          </cell>
          <cell r="P145">
            <v>25</v>
          </cell>
          <cell r="Q145">
            <v>841</v>
          </cell>
          <cell r="R145">
            <v>8</v>
          </cell>
          <cell r="S145">
            <v>128</v>
          </cell>
          <cell r="T145">
            <v>1002</v>
          </cell>
          <cell r="U145">
            <v>60</v>
          </cell>
          <cell r="V145">
            <v>0</v>
          </cell>
          <cell r="W145">
            <v>0</v>
          </cell>
          <cell r="X145">
            <v>2465.4</v>
          </cell>
          <cell r="Y145">
            <v>2465.4</v>
          </cell>
          <cell r="Z145">
            <v>0</v>
          </cell>
        </row>
        <row r="146">
          <cell r="A146">
            <v>2412111003</v>
          </cell>
          <cell r="B146">
            <v>0</v>
          </cell>
          <cell r="C146">
            <v>192</v>
          </cell>
          <cell r="D146">
            <v>4</v>
          </cell>
          <cell r="E146">
            <v>423</v>
          </cell>
          <cell r="F146">
            <v>67</v>
          </cell>
          <cell r="G146">
            <v>0</v>
          </cell>
          <cell r="H146">
            <v>6</v>
          </cell>
          <cell r="I146">
            <v>31</v>
          </cell>
          <cell r="J146">
            <v>1</v>
          </cell>
          <cell r="K146">
            <v>105</v>
          </cell>
          <cell r="L146">
            <v>0</v>
          </cell>
          <cell r="M146">
            <v>2412111003</v>
          </cell>
          <cell r="N146">
            <v>1677</v>
          </cell>
          <cell r="O146">
            <v>0</v>
          </cell>
          <cell r="P146">
            <v>0</v>
          </cell>
          <cell r="Q146">
            <v>192</v>
          </cell>
          <cell r="R146">
            <v>4</v>
          </cell>
          <cell r="S146">
            <v>423</v>
          </cell>
          <cell r="T146">
            <v>619</v>
          </cell>
          <cell r="U146">
            <v>105</v>
          </cell>
          <cell r="V146">
            <v>0</v>
          </cell>
          <cell r="W146">
            <v>0</v>
          </cell>
          <cell r="X146">
            <v>1581.8</v>
          </cell>
          <cell r="Y146">
            <v>1581.8</v>
          </cell>
          <cell r="Z146">
            <v>0</v>
          </cell>
        </row>
        <row r="147">
          <cell r="A147">
            <v>2412111042</v>
          </cell>
          <cell r="B147">
            <v>20</v>
          </cell>
          <cell r="C147">
            <v>426</v>
          </cell>
          <cell r="D147">
            <v>9</v>
          </cell>
          <cell r="E147">
            <v>34</v>
          </cell>
          <cell r="F147">
            <v>9</v>
          </cell>
          <cell r="G147">
            <v>0</v>
          </cell>
          <cell r="H147">
            <v>2</v>
          </cell>
          <cell r="I147">
            <v>0</v>
          </cell>
          <cell r="J147">
            <v>0</v>
          </cell>
          <cell r="K147">
            <v>11</v>
          </cell>
          <cell r="L147">
            <v>0</v>
          </cell>
          <cell r="M147">
            <v>2412111042</v>
          </cell>
          <cell r="N147">
            <v>1055</v>
          </cell>
          <cell r="O147">
            <v>0</v>
          </cell>
          <cell r="P147">
            <v>20</v>
          </cell>
          <cell r="Q147">
            <v>426</v>
          </cell>
          <cell r="R147">
            <v>9</v>
          </cell>
          <cell r="S147">
            <v>34</v>
          </cell>
          <cell r="T147">
            <v>489</v>
          </cell>
          <cell r="U147">
            <v>11</v>
          </cell>
          <cell r="V147">
            <v>0</v>
          </cell>
          <cell r="W147">
            <v>0</v>
          </cell>
          <cell r="X147">
            <v>1121.8</v>
          </cell>
          <cell r="Y147">
            <v>855.36</v>
          </cell>
          <cell r="Z147">
            <v>266.44</v>
          </cell>
        </row>
        <row r="148">
          <cell r="A148">
            <v>2412111043</v>
          </cell>
          <cell r="B148">
            <v>10</v>
          </cell>
          <cell r="C148">
            <v>353</v>
          </cell>
          <cell r="D148">
            <v>3</v>
          </cell>
          <cell r="E148">
            <v>31</v>
          </cell>
          <cell r="F148">
            <v>12</v>
          </cell>
          <cell r="G148">
            <v>1</v>
          </cell>
          <cell r="H148">
            <v>2</v>
          </cell>
          <cell r="I148">
            <v>3</v>
          </cell>
          <cell r="J148">
            <v>0</v>
          </cell>
          <cell r="K148">
            <v>18</v>
          </cell>
          <cell r="L148">
            <v>0</v>
          </cell>
          <cell r="M148">
            <v>2412111043</v>
          </cell>
          <cell r="N148">
            <v>705</v>
          </cell>
          <cell r="O148">
            <v>0</v>
          </cell>
          <cell r="P148">
            <v>10</v>
          </cell>
          <cell r="Q148">
            <v>353</v>
          </cell>
          <cell r="R148">
            <v>3</v>
          </cell>
          <cell r="S148">
            <v>31</v>
          </cell>
          <cell r="T148">
            <v>397</v>
          </cell>
          <cell r="U148">
            <v>18</v>
          </cell>
          <cell r="V148">
            <v>0</v>
          </cell>
          <cell r="W148">
            <v>0</v>
          </cell>
          <cell r="X148">
            <v>822.4</v>
          </cell>
          <cell r="Y148">
            <v>731.17</v>
          </cell>
          <cell r="Z148">
            <v>91.23</v>
          </cell>
        </row>
        <row r="149">
          <cell r="A149">
            <v>2412111016</v>
          </cell>
          <cell r="B149">
            <v>0</v>
          </cell>
          <cell r="C149">
            <v>99</v>
          </cell>
          <cell r="D149">
            <v>8</v>
          </cell>
          <cell r="E149">
            <v>365</v>
          </cell>
          <cell r="F149">
            <v>80</v>
          </cell>
          <cell r="G149">
            <v>0</v>
          </cell>
          <cell r="H149">
            <v>3</v>
          </cell>
          <cell r="I149">
            <v>5</v>
          </cell>
          <cell r="J149">
            <v>1</v>
          </cell>
          <cell r="K149">
            <v>89</v>
          </cell>
          <cell r="L149">
            <v>0</v>
          </cell>
          <cell r="M149">
            <v>2412111016</v>
          </cell>
          <cell r="N149">
            <v>1281</v>
          </cell>
          <cell r="O149">
            <v>0</v>
          </cell>
          <cell r="P149">
            <v>0</v>
          </cell>
          <cell r="Q149">
            <v>99</v>
          </cell>
          <cell r="R149">
            <v>8</v>
          </cell>
          <cell r="S149">
            <v>365</v>
          </cell>
          <cell r="T149">
            <v>472</v>
          </cell>
          <cell r="U149">
            <v>89</v>
          </cell>
          <cell r="V149">
            <v>0</v>
          </cell>
          <cell r="W149">
            <v>0</v>
          </cell>
          <cell r="X149">
            <v>1201.5999999999999</v>
          </cell>
          <cell r="Y149">
            <v>1201.5999999999999</v>
          </cell>
          <cell r="Z149">
            <v>0</v>
          </cell>
        </row>
        <row r="150">
          <cell r="A150">
            <v>2412111017</v>
          </cell>
          <cell r="B150">
            <v>3</v>
          </cell>
          <cell r="C150">
            <v>180</v>
          </cell>
          <cell r="D150">
            <v>8</v>
          </cell>
          <cell r="E150">
            <v>79</v>
          </cell>
          <cell r="F150">
            <v>56</v>
          </cell>
          <cell r="G150">
            <v>0</v>
          </cell>
          <cell r="H150">
            <v>15</v>
          </cell>
          <cell r="I150">
            <v>15</v>
          </cell>
          <cell r="J150">
            <v>0</v>
          </cell>
          <cell r="K150">
            <v>86</v>
          </cell>
          <cell r="L150">
            <v>0</v>
          </cell>
          <cell r="M150">
            <v>2412111017</v>
          </cell>
          <cell r="N150">
            <v>839</v>
          </cell>
          <cell r="O150">
            <v>0</v>
          </cell>
          <cell r="P150">
            <v>3</v>
          </cell>
          <cell r="Q150">
            <v>180</v>
          </cell>
          <cell r="R150">
            <v>8</v>
          </cell>
          <cell r="S150">
            <v>79</v>
          </cell>
          <cell r="T150">
            <v>270</v>
          </cell>
          <cell r="U150">
            <v>86</v>
          </cell>
          <cell r="V150">
            <v>0</v>
          </cell>
          <cell r="W150">
            <v>0</v>
          </cell>
          <cell r="X150">
            <v>791</v>
          </cell>
          <cell r="Y150">
            <v>407.31</v>
          </cell>
          <cell r="Z150">
            <v>383.69</v>
          </cell>
        </row>
        <row r="151">
          <cell r="A151">
            <v>2412111012</v>
          </cell>
          <cell r="B151">
            <v>0</v>
          </cell>
          <cell r="C151">
            <v>172</v>
          </cell>
          <cell r="D151">
            <v>9</v>
          </cell>
          <cell r="E151">
            <v>554</v>
          </cell>
          <cell r="F151">
            <v>64</v>
          </cell>
          <cell r="G151">
            <v>1</v>
          </cell>
          <cell r="H151">
            <v>15</v>
          </cell>
          <cell r="I151">
            <v>61</v>
          </cell>
          <cell r="J151">
            <v>0</v>
          </cell>
          <cell r="K151">
            <v>141</v>
          </cell>
          <cell r="L151">
            <v>0</v>
          </cell>
          <cell r="M151">
            <v>2412111012</v>
          </cell>
          <cell r="N151">
            <v>2471</v>
          </cell>
          <cell r="O151">
            <v>0</v>
          </cell>
          <cell r="P151">
            <v>0</v>
          </cell>
          <cell r="Q151">
            <v>172</v>
          </cell>
          <cell r="R151">
            <v>9</v>
          </cell>
          <cell r="S151">
            <v>554</v>
          </cell>
          <cell r="T151">
            <v>735</v>
          </cell>
          <cell r="U151">
            <v>141</v>
          </cell>
          <cell r="V151">
            <v>0</v>
          </cell>
          <cell r="W151">
            <v>0</v>
          </cell>
          <cell r="X151">
            <v>2161.4</v>
          </cell>
          <cell r="Y151">
            <v>1672.7</v>
          </cell>
          <cell r="Z151">
            <v>488.7</v>
          </cell>
        </row>
        <row r="152">
          <cell r="A152">
            <v>2412111025</v>
          </cell>
          <cell r="B152">
            <v>0</v>
          </cell>
          <cell r="C152">
            <v>101</v>
          </cell>
          <cell r="D152">
            <v>4</v>
          </cell>
          <cell r="E152">
            <v>124</v>
          </cell>
          <cell r="F152">
            <v>7</v>
          </cell>
          <cell r="G152">
            <v>0</v>
          </cell>
          <cell r="H152">
            <v>0</v>
          </cell>
          <cell r="I152">
            <v>6</v>
          </cell>
          <cell r="J152">
            <v>0</v>
          </cell>
          <cell r="K152">
            <v>13</v>
          </cell>
          <cell r="L152">
            <v>0</v>
          </cell>
          <cell r="M152">
            <v>2412111025</v>
          </cell>
          <cell r="N152">
            <v>899</v>
          </cell>
          <cell r="O152">
            <v>0</v>
          </cell>
          <cell r="P152">
            <v>0</v>
          </cell>
          <cell r="Q152">
            <v>101</v>
          </cell>
          <cell r="R152">
            <v>4</v>
          </cell>
          <cell r="S152">
            <v>124</v>
          </cell>
          <cell r="T152">
            <v>229</v>
          </cell>
          <cell r="U152">
            <v>13</v>
          </cell>
          <cell r="V152">
            <v>0</v>
          </cell>
          <cell r="W152">
            <v>0</v>
          </cell>
          <cell r="X152">
            <v>748</v>
          </cell>
          <cell r="Y152">
            <v>441.04</v>
          </cell>
          <cell r="Z152">
            <v>306.95999999999998</v>
          </cell>
        </row>
        <row r="153">
          <cell r="A153">
            <v>2412111018</v>
          </cell>
          <cell r="B153">
            <v>41</v>
          </cell>
          <cell r="C153">
            <v>597</v>
          </cell>
          <cell r="D153">
            <v>5</v>
          </cell>
          <cell r="E153">
            <v>13</v>
          </cell>
          <cell r="F153">
            <v>12</v>
          </cell>
          <cell r="G153">
            <v>0</v>
          </cell>
          <cell r="H153">
            <v>0</v>
          </cell>
          <cell r="I153">
            <v>1</v>
          </cell>
          <cell r="J153">
            <v>0</v>
          </cell>
          <cell r="K153">
            <v>13</v>
          </cell>
          <cell r="L153">
            <v>0</v>
          </cell>
          <cell r="M153">
            <v>2412111018</v>
          </cell>
          <cell r="N153">
            <v>1231</v>
          </cell>
          <cell r="O153">
            <v>0</v>
          </cell>
          <cell r="P153">
            <v>41</v>
          </cell>
          <cell r="Q153">
            <v>597</v>
          </cell>
          <cell r="R153">
            <v>5</v>
          </cell>
          <cell r="S153">
            <v>13</v>
          </cell>
          <cell r="T153">
            <v>656</v>
          </cell>
          <cell r="U153">
            <v>13</v>
          </cell>
          <cell r="V153">
            <v>0</v>
          </cell>
          <cell r="W153">
            <v>0</v>
          </cell>
          <cell r="X153">
            <v>1404.4</v>
          </cell>
          <cell r="Y153">
            <v>1156.42</v>
          </cell>
          <cell r="Z153">
            <v>247.98</v>
          </cell>
        </row>
        <row r="154">
          <cell r="A154">
            <v>2412111019</v>
          </cell>
          <cell r="B154">
            <v>35</v>
          </cell>
          <cell r="C154">
            <v>676</v>
          </cell>
          <cell r="D154">
            <v>10</v>
          </cell>
          <cell r="E154">
            <v>104</v>
          </cell>
          <cell r="F154">
            <v>34</v>
          </cell>
          <cell r="G154">
            <v>0</v>
          </cell>
          <cell r="H154">
            <v>2</v>
          </cell>
          <cell r="I154">
            <v>4</v>
          </cell>
          <cell r="J154">
            <v>0</v>
          </cell>
          <cell r="K154">
            <v>40</v>
          </cell>
          <cell r="L154">
            <v>0</v>
          </cell>
          <cell r="M154">
            <v>2412111019</v>
          </cell>
          <cell r="N154">
            <v>1730</v>
          </cell>
          <cell r="O154">
            <v>0</v>
          </cell>
          <cell r="P154">
            <v>35</v>
          </cell>
          <cell r="Q154">
            <v>676</v>
          </cell>
          <cell r="R154">
            <v>10</v>
          </cell>
          <cell r="S154">
            <v>104</v>
          </cell>
          <cell r="T154">
            <v>825</v>
          </cell>
          <cell r="U154">
            <v>40</v>
          </cell>
          <cell r="V154">
            <v>0</v>
          </cell>
          <cell r="W154">
            <v>0</v>
          </cell>
          <cell r="X154">
            <v>1863.2</v>
          </cell>
          <cell r="Y154">
            <v>1863.2</v>
          </cell>
          <cell r="Z154">
            <v>0</v>
          </cell>
        </row>
        <row r="155">
          <cell r="A155">
            <v>2412111020</v>
          </cell>
          <cell r="B155">
            <v>5</v>
          </cell>
          <cell r="C155">
            <v>364</v>
          </cell>
          <cell r="D155">
            <v>2</v>
          </cell>
          <cell r="E155">
            <v>110</v>
          </cell>
          <cell r="F155">
            <v>10</v>
          </cell>
          <cell r="G155">
            <v>0</v>
          </cell>
          <cell r="H155">
            <v>0</v>
          </cell>
          <cell r="I155">
            <v>2</v>
          </cell>
          <cell r="J155">
            <v>0</v>
          </cell>
          <cell r="K155">
            <v>12</v>
          </cell>
          <cell r="L155">
            <v>0</v>
          </cell>
          <cell r="M155">
            <v>2412111020</v>
          </cell>
          <cell r="N155">
            <v>1021</v>
          </cell>
          <cell r="O155">
            <v>0</v>
          </cell>
          <cell r="P155">
            <v>5</v>
          </cell>
          <cell r="Q155">
            <v>364</v>
          </cell>
          <cell r="R155">
            <v>2</v>
          </cell>
          <cell r="S155">
            <v>110</v>
          </cell>
          <cell r="T155">
            <v>481</v>
          </cell>
          <cell r="U155">
            <v>12</v>
          </cell>
          <cell r="V155">
            <v>0</v>
          </cell>
          <cell r="W155">
            <v>0</v>
          </cell>
          <cell r="X155">
            <v>1077</v>
          </cell>
          <cell r="Y155">
            <v>944.35</v>
          </cell>
          <cell r="Z155">
            <v>132.65</v>
          </cell>
        </row>
        <row r="156">
          <cell r="A156">
            <v>2412111050</v>
          </cell>
          <cell r="B156">
            <v>5</v>
          </cell>
          <cell r="C156">
            <v>206</v>
          </cell>
          <cell r="D156">
            <v>8</v>
          </cell>
          <cell r="E156">
            <v>68</v>
          </cell>
          <cell r="F156">
            <v>19</v>
          </cell>
          <cell r="G156">
            <v>0</v>
          </cell>
          <cell r="H156">
            <v>1</v>
          </cell>
          <cell r="I156">
            <v>7</v>
          </cell>
          <cell r="J156">
            <v>0</v>
          </cell>
          <cell r="K156">
            <v>27</v>
          </cell>
          <cell r="L156">
            <v>0</v>
          </cell>
          <cell r="M156">
            <v>2412111050</v>
          </cell>
          <cell r="N156">
            <v>940</v>
          </cell>
          <cell r="O156">
            <v>0</v>
          </cell>
          <cell r="P156">
            <v>5</v>
          </cell>
          <cell r="Q156">
            <v>206</v>
          </cell>
          <cell r="R156">
            <v>8</v>
          </cell>
          <cell r="S156">
            <v>68</v>
          </cell>
          <cell r="T156">
            <v>287</v>
          </cell>
          <cell r="U156">
            <v>27</v>
          </cell>
          <cell r="V156">
            <v>0</v>
          </cell>
          <cell r="W156">
            <v>2</v>
          </cell>
          <cell r="X156">
            <v>851.6</v>
          </cell>
          <cell r="Y156">
            <v>489.52</v>
          </cell>
          <cell r="Z156">
            <v>362.08</v>
          </cell>
        </row>
        <row r="157">
          <cell r="A157">
            <v>2412111028</v>
          </cell>
          <cell r="B157">
            <v>0</v>
          </cell>
          <cell r="C157">
            <v>87</v>
          </cell>
          <cell r="D157">
            <v>4</v>
          </cell>
          <cell r="E157">
            <v>326</v>
          </cell>
          <cell r="F157">
            <v>11</v>
          </cell>
          <cell r="G157">
            <v>0</v>
          </cell>
          <cell r="H157">
            <v>4</v>
          </cell>
          <cell r="I157">
            <v>10</v>
          </cell>
          <cell r="J157">
            <v>0</v>
          </cell>
          <cell r="K157">
            <v>25</v>
          </cell>
          <cell r="L157">
            <v>0</v>
          </cell>
          <cell r="M157">
            <v>2412111028</v>
          </cell>
          <cell r="N157">
            <v>1123</v>
          </cell>
          <cell r="O157">
            <v>0</v>
          </cell>
          <cell r="P157">
            <v>0</v>
          </cell>
          <cell r="Q157">
            <v>87</v>
          </cell>
          <cell r="R157">
            <v>4</v>
          </cell>
          <cell r="S157">
            <v>326</v>
          </cell>
          <cell r="T157">
            <v>417</v>
          </cell>
          <cell r="U157">
            <v>25</v>
          </cell>
          <cell r="V157">
            <v>0</v>
          </cell>
          <cell r="W157">
            <v>0</v>
          </cell>
          <cell r="X157">
            <v>1034.8</v>
          </cell>
          <cell r="Y157">
            <v>1034.8</v>
          </cell>
          <cell r="Z157">
            <v>0</v>
          </cell>
        </row>
        <row r="158">
          <cell r="A158">
            <v>2412111023</v>
          </cell>
          <cell r="B158">
            <v>0</v>
          </cell>
          <cell r="C158">
            <v>86</v>
          </cell>
          <cell r="D158">
            <v>3</v>
          </cell>
          <cell r="E158">
            <v>456</v>
          </cell>
          <cell r="F158">
            <v>43</v>
          </cell>
          <cell r="G158">
            <v>0</v>
          </cell>
          <cell r="H158">
            <v>0</v>
          </cell>
          <cell r="I158">
            <v>10</v>
          </cell>
          <cell r="J158">
            <v>0</v>
          </cell>
          <cell r="K158">
            <v>53</v>
          </cell>
          <cell r="L158">
            <v>0</v>
          </cell>
          <cell r="M158">
            <v>2412111023</v>
          </cell>
          <cell r="N158">
            <v>1386</v>
          </cell>
          <cell r="O158">
            <v>0</v>
          </cell>
          <cell r="P158">
            <v>0</v>
          </cell>
          <cell r="Q158">
            <v>86</v>
          </cell>
          <cell r="R158">
            <v>3</v>
          </cell>
          <cell r="S158">
            <v>456</v>
          </cell>
          <cell r="T158">
            <v>545</v>
          </cell>
          <cell r="U158">
            <v>53</v>
          </cell>
          <cell r="V158">
            <v>0</v>
          </cell>
          <cell r="W158">
            <v>0</v>
          </cell>
          <cell r="X158">
            <v>1306</v>
          </cell>
          <cell r="Y158">
            <v>847.89</v>
          </cell>
          <cell r="Z158">
            <v>458.11</v>
          </cell>
        </row>
        <row r="159">
          <cell r="A159">
            <v>2412111008</v>
          </cell>
          <cell r="B159">
            <v>26</v>
          </cell>
          <cell r="C159">
            <v>459</v>
          </cell>
          <cell r="D159">
            <v>10</v>
          </cell>
          <cell r="E159">
            <v>46</v>
          </cell>
          <cell r="F159">
            <v>23</v>
          </cell>
          <cell r="G159">
            <v>0</v>
          </cell>
          <cell r="H159">
            <v>0</v>
          </cell>
          <cell r="I159">
            <v>2</v>
          </cell>
          <cell r="J159">
            <v>0</v>
          </cell>
          <cell r="K159">
            <v>25</v>
          </cell>
          <cell r="L159">
            <v>0</v>
          </cell>
          <cell r="M159">
            <v>2412111008</v>
          </cell>
          <cell r="N159">
            <v>1019</v>
          </cell>
          <cell r="O159">
            <v>0</v>
          </cell>
          <cell r="P159">
            <v>26</v>
          </cell>
          <cell r="Q159">
            <v>459</v>
          </cell>
          <cell r="R159">
            <v>10</v>
          </cell>
          <cell r="S159">
            <v>46</v>
          </cell>
          <cell r="T159">
            <v>541</v>
          </cell>
          <cell r="U159">
            <v>25</v>
          </cell>
          <cell r="V159">
            <v>0</v>
          </cell>
          <cell r="W159">
            <v>0</v>
          </cell>
          <cell r="X159">
            <v>1156.4000000000001</v>
          </cell>
          <cell r="Y159">
            <v>1048.05</v>
          </cell>
          <cell r="Z159">
            <v>108.35</v>
          </cell>
        </row>
        <row r="160">
          <cell r="A160">
            <v>2412111034</v>
          </cell>
          <cell r="B160">
            <v>6</v>
          </cell>
          <cell r="C160">
            <v>176</v>
          </cell>
          <cell r="D160">
            <v>9</v>
          </cell>
          <cell r="E160">
            <v>136</v>
          </cell>
          <cell r="F160">
            <v>31</v>
          </cell>
          <cell r="G160">
            <v>0</v>
          </cell>
          <cell r="H160">
            <v>4</v>
          </cell>
          <cell r="I160">
            <v>9</v>
          </cell>
          <cell r="J160">
            <v>0</v>
          </cell>
          <cell r="K160">
            <v>44</v>
          </cell>
          <cell r="L160">
            <v>0</v>
          </cell>
          <cell r="M160">
            <v>2412111034</v>
          </cell>
          <cell r="N160">
            <v>1128</v>
          </cell>
          <cell r="O160">
            <v>0</v>
          </cell>
          <cell r="P160">
            <v>6</v>
          </cell>
          <cell r="Q160">
            <v>176</v>
          </cell>
          <cell r="R160">
            <v>9</v>
          </cell>
          <cell r="S160">
            <v>136</v>
          </cell>
          <cell r="T160">
            <v>327</v>
          </cell>
          <cell r="U160">
            <v>44</v>
          </cell>
          <cell r="V160">
            <v>0</v>
          </cell>
          <cell r="W160">
            <v>0</v>
          </cell>
          <cell r="X160">
            <v>993.6</v>
          </cell>
          <cell r="Y160">
            <v>745.76</v>
          </cell>
          <cell r="Z160">
            <v>247.84</v>
          </cell>
        </row>
        <row r="161">
          <cell r="A161">
            <v>2412111054</v>
          </cell>
          <cell r="B161">
            <v>0</v>
          </cell>
          <cell r="C161">
            <v>155</v>
          </cell>
          <cell r="D161">
            <v>24</v>
          </cell>
          <cell r="E161">
            <v>254</v>
          </cell>
          <cell r="F161">
            <v>63</v>
          </cell>
          <cell r="G161">
            <v>4</v>
          </cell>
          <cell r="H161">
            <v>11</v>
          </cell>
          <cell r="I161">
            <v>17</v>
          </cell>
          <cell r="J161">
            <v>1</v>
          </cell>
          <cell r="K161">
            <v>96</v>
          </cell>
          <cell r="L161">
            <v>0</v>
          </cell>
          <cell r="M161">
            <v>2412111054</v>
          </cell>
          <cell r="N161">
            <v>1618</v>
          </cell>
          <cell r="O161">
            <v>0</v>
          </cell>
          <cell r="P161">
            <v>0</v>
          </cell>
          <cell r="Q161">
            <v>155</v>
          </cell>
          <cell r="R161">
            <v>24</v>
          </cell>
          <cell r="S161">
            <v>254</v>
          </cell>
          <cell r="T161">
            <v>433</v>
          </cell>
          <cell r="U161">
            <v>96</v>
          </cell>
          <cell r="V161">
            <v>0</v>
          </cell>
          <cell r="W161">
            <v>0</v>
          </cell>
          <cell r="X161">
            <v>1386.6</v>
          </cell>
          <cell r="Y161">
            <v>1217.43</v>
          </cell>
          <cell r="Z161">
            <v>169.17</v>
          </cell>
        </row>
        <row r="162">
          <cell r="A162">
            <v>2412111022</v>
          </cell>
          <cell r="B162">
            <v>8</v>
          </cell>
          <cell r="C162">
            <v>399</v>
          </cell>
          <cell r="D162">
            <v>25</v>
          </cell>
          <cell r="E162">
            <v>321</v>
          </cell>
          <cell r="F162">
            <v>147</v>
          </cell>
          <cell r="G162">
            <v>0</v>
          </cell>
          <cell r="H162">
            <v>4</v>
          </cell>
          <cell r="I162">
            <v>32</v>
          </cell>
          <cell r="J162">
            <v>0</v>
          </cell>
          <cell r="K162">
            <v>183</v>
          </cell>
          <cell r="L162">
            <v>0</v>
          </cell>
          <cell r="M162">
            <v>2412111022</v>
          </cell>
          <cell r="N162">
            <v>2410</v>
          </cell>
          <cell r="O162" t="str">
            <v>`</v>
          </cell>
          <cell r="P162">
            <v>8</v>
          </cell>
          <cell r="Q162">
            <v>399</v>
          </cell>
          <cell r="R162">
            <v>25</v>
          </cell>
          <cell r="S162">
            <v>321</v>
          </cell>
          <cell r="T162">
            <v>753</v>
          </cell>
          <cell r="U162">
            <v>183</v>
          </cell>
          <cell r="V162">
            <v>0</v>
          </cell>
          <cell r="W162">
            <v>0</v>
          </cell>
          <cell r="X162">
            <v>2204.6</v>
          </cell>
          <cell r="Y162">
            <v>2204.6</v>
          </cell>
          <cell r="Z162">
            <v>0</v>
          </cell>
        </row>
        <row r="163">
          <cell r="A163">
            <v>2412111007</v>
          </cell>
          <cell r="B163">
            <v>0</v>
          </cell>
          <cell r="C163">
            <v>198</v>
          </cell>
          <cell r="D163">
            <v>11</v>
          </cell>
          <cell r="E163">
            <v>346</v>
          </cell>
          <cell r="F163">
            <v>50</v>
          </cell>
          <cell r="G163">
            <v>0</v>
          </cell>
          <cell r="H163">
            <v>4</v>
          </cell>
          <cell r="I163">
            <v>14</v>
          </cell>
          <cell r="J163">
            <v>0</v>
          </cell>
          <cell r="K163">
            <v>68</v>
          </cell>
          <cell r="L163">
            <v>0</v>
          </cell>
          <cell r="M163">
            <v>2412111007</v>
          </cell>
          <cell r="N163">
            <v>1767</v>
          </cell>
          <cell r="O163">
            <v>0</v>
          </cell>
          <cell r="P163">
            <v>0</v>
          </cell>
          <cell r="Q163">
            <v>198</v>
          </cell>
          <cell r="R163">
            <v>11</v>
          </cell>
          <cell r="S163">
            <v>346</v>
          </cell>
          <cell r="T163">
            <v>555</v>
          </cell>
          <cell r="U163">
            <v>68</v>
          </cell>
          <cell r="V163">
            <v>0</v>
          </cell>
          <cell r="W163">
            <v>0</v>
          </cell>
          <cell r="X163">
            <v>1571</v>
          </cell>
          <cell r="Y163">
            <v>1416</v>
          </cell>
          <cell r="Z163">
            <v>155</v>
          </cell>
        </row>
        <row r="164">
          <cell r="A164">
            <v>2412111044</v>
          </cell>
          <cell r="B164">
            <v>5</v>
          </cell>
          <cell r="C164">
            <v>153</v>
          </cell>
          <cell r="D164">
            <v>6</v>
          </cell>
          <cell r="E164">
            <v>293</v>
          </cell>
          <cell r="F164">
            <v>3</v>
          </cell>
          <cell r="G164">
            <v>0</v>
          </cell>
          <cell r="H164">
            <v>0</v>
          </cell>
          <cell r="I164">
            <v>10</v>
          </cell>
          <cell r="J164">
            <v>0</v>
          </cell>
          <cell r="K164">
            <v>13</v>
          </cell>
          <cell r="L164">
            <v>0</v>
          </cell>
          <cell r="M164">
            <v>2412111044</v>
          </cell>
          <cell r="N164">
            <v>1059</v>
          </cell>
          <cell r="O164">
            <v>0</v>
          </cell>
          <cell r="P164">
            <v>5</v>
          </cell>
          <cell r="Q164">
            <v>153</v>
          </cell>
          <cell r="R164">
            <v>6</v>
          </cell>
          <cell r="S164">
            <v>293</v>
          </cell>
          <cell r="T164">
            <v>457</v>
          </cell>
          <cell r="U164">
            <v>13</v>
          </cell>
          <cell r="V164">
            <v>30</v>
          </cell>
          <cell r="W164">
            <v>0</v>
          </cell>
          <cell r="X164">
            <v>1068.8</v>
          </cell>
          <cell r="Y164">
            <v>603.59</v>
          </cell>
          <cell r="Z164">
            <v>465.21</v>
          </cell>
        </row>
        <row r="165">
          <cell r="A165">
            <v>2412111059</v>
          </cell>
          <cell r="B165">
            <v>19</v>
          </cell>
          <cell r="C165">
            <v>265</v>
          </cell>
          <cell r="D165">
            <v>10</v>
          </cell>
          <cell r="E165">
            <v>144</v>
          </cell>
          <cell r="F165">
            <v>69</v>
          </cell>
          <cell r="G165">
            <v>0</v>
          </cell>
          <cell r="H165">
            <v>13</v>
          </cell>
          <cell r="I165">
            <v>13</v>
          </cell>
          <cell r="J165">
            <v>0</v>
          </cell>
          <cell r="K165">
            <v>95</v>
          </cell>
          <cell r="L165">
            <v>0</v>
          </cell>
          <cell r="M165">
            <v>2412111059</v>
          </cell>
          <cell r="N165">
            <v>1167</v>
          </cell>
          <cell r="O165">
            <v>0</v>
          </cell>
          <cell r="P165">
            <v>19</v>
          </cell>
          <cell r="Q165">
            <v>265</v>
          </cell>
          <cell r="R165">
            <v>10</v>
          </cell>
          <cell r="S165">
            <v>144</v>
          </cell>
          <cell r="T165">
            <v>438</v>
          </cell>
          <cell r="U165">
            <v>95</v>
          </cell>
          <cell r="V165">
            <v>10</v>
          </cell>
          <cell r="W165">
            <v>0</v>
          </cell>
          <cell r="X165">
            <v>1159.2</v>
          </cell>
          <cell r="Y165">
            <v>905.78</v>
          </cell>
          <cell r="Z165">
            <v>253.42</v>
          </cell>
        </row>
        <row r="166">
          <cell r="A166">
            <v>2412111058</v>
          </cell>
          <cell r="B166">
            <v>16</v>
          </cell>
          <cell r="C166">
            <v>230</v>
          </cell>
          <cell r="D166">
            <v>6</v>
          </cell>
          <cell r="E166">
            <v>144</v>
          </cell>
          <cell r="F166">
            <v>13</v>
          </cell>
          <cell r="G166">
            <v>0</v>
          </cell>
          <cell r="H166">
            <v>2</v>
          </cell>
          <cell r="I166">
            <v>1</v>
          </cell>
          <cell r="J166">
            <v>0</v>
          </cell>
          <cell r="K166">
            <v>16</v>
          </cell>
          <cell r="L166">
            <v>0</v>
          </cell>
          <cell r="M166">
            <v>2412111058</v>
          </cell>
          <cell r="N166">
            <v>936</v>
          </cell>
          <cell r="O166">
            <v>0</v>
          </cell>
          <cell r="P166">
            <v>16</v>
          </cell>
          <cell r="Q166">
            <v>230</v>
          </cell>
          <cell r="R166">
            <v>6</v>
          </cell>
          <cell r="S166">
            <v>144</v>
          </cell>
          <cell r="T166">
            <v>396</v>
          </cell>
          <cell r="U166">
            <v>16</v>
          </cell>
          <cell r="V166">
            <v>0</v>
          </cell>
          <cell r="W166">
            <v>0</v>
          </cell>
          <cell r="X166">
            <v>937.2</v>
          </cell>
          <cell r="Y166">
            <v>396.73</v>
          </cell>
          <cell r="Z166">
            <v>540.47</v>
          </cell>
        </row>
        <row r="167">
          <cell r="A167">
            <v>2412111041</v>
          </cell>
          <cell r="B167">
            <v>6</v>
          </cell>
          <cell r="C167">
            <v>167</v>
          </cell>
          <cell r="D167">
            <v>2</v>
          </cell>
          <cell r="E167">
            <v>219</v>
          </cell>
          <cell r="F167">
            <v>37</v>
          </cell>
          <cell r="G167">
            <v>1</v>
          </cell>
          <cell r="H167">
            <v>5</v>
          </cell>
          <cell r="I167">
            <v>14</v>
          </cell>
          <cell r="J167">
            <v>0</v>
          </cell>
          <cell r="K167">
            <v>57</v>
          </cell>
          <cell r="L167">
            <v>0</v>
          </cell>
          <cell r="M167">
            <v>2412111041</v>
          </cell>
          <cell r="N167">
            <v>965</v>
          </cell>
          <cell r="O167">
            <v>0</v>
          </cell>
          <cell r="P167">
            <v>6</v>
          </cell>
          <cell r="Q167">
            <v>167</v>
          </cell>
          <cell r="R167">
            <v>2</v>
          </cell>
          <cell r="S167">
            <v>219</v>
          </cell>
          <cell r="T167">
            <v>394</v>
          </cell>
          <cell r="U167">
            <v>57</v>
          </cell>
          <cell r="V167">
            <v>30</v>
          </cell>
          <cell r="W167">
            <v>0</v>
          </cell>
          <cell r="X167">
            <v>982.8</v>
          </cell>
          <cell r="Y167">
            <v>721.98</v>
          </cell>
          <cell r="Z167">
            <v>260.82</v>
          </cell>
        </row>
        <row r="168">
          <cell r="A168">
            <v>2412111036</v>
          </cell>
          <cell r="B168">
            <v>15</v>
          </cell>
          <cell r="C168">
            <v>318</v>
          </cell>
          <cell r="D168">
            <v>6</v>
          </cell>
          <cell r="E168">
            <v>182</v>
          </cell>
          <cell r="F168">
            <v>24</v>
          </cell>
          <cell r="G168">
            <v>0</v>
          </cell>
          <cell r="H168">
            <v>3</v>
          </cell>
          <cell r="I168">
            <v>11</v>
          </cell>
          <cell r="J168">
            <v>0</v>
          </cell>
          <cell r="K168">
            <v>38</v>
          </cell>
          <cell r="L168">
            <v>0</v>
          </cell>
          <cell r="M168">
            <v>2412111036</v>
          </cell>
          <cell r="N168">
            <v>1354</v>
          </cell>
          <cell r="O168">
            <v>0</v>
          </cell>
          <cell r="P168">
            <v>15</v>
          </cell>
          <cell r="Q168">
            <v>318</v>
          </cell>
          <cell r="R168">
            <v>6</v>
          </cell>
          <cell r="S168">
            <v>182</v>
          </cell>
          <cell r="T168">
            <v>521</v>
          </cell>
          <cell r="U168">
            <v>38</v>
          </cell>
          <cell r="V168">
            <v>0</v>
          </cell>
          <cell r="W168">
            <v>0</v>
          </cell>
          <cell r="X168">
            <v>1314</v>
          </cell>
          <cell r="Y168">
            <v>1314</v>
          </cell>
          <cell r="Z168">
            <v>0</v>
          </cell>
        </row>
        <row r="169">
          <cell r="A169">
            <v>2412111031</v>
          </cell>
          <cell r="B169">
            <v>8</v>
          </cell>
          <cell r="C169">
            <v>203</v>
          </cell>
          <cell r="D169">
            <v>9</v>
          </cell>
          <cell r="E169">
            <v>589</v>
          </cell>
          <cell r="F169">
            <v>41</v>
          </cell>
          <cell r="G169">
            <v>0</v>
          </cell>
          <cell r="H169">
            <v>12</v>
          </cell>
          <cell r="I169">
            <v>18</v>
          </cell>
          <cell r="J169">
            <v>0</v>
          </cell>
          <cell r="K169">
            <v>71</v>
          </cell>
          <cell r="L169">
            <v>0</v>
          </cell>
          <cell r="M169">
            <v>2412111031</v>
          </cell>
          <cell r="N169">
            <v>1757</v>
          </cell>
          <cell r="O169">
            <v>0</v>
          </cell>
          <cell r="P169">
            <v>8</v>
          </cell>
          <cell r="Q169">
            <v>203</v>
          </cell>
          <cell r="R169">
            <v>9</v>
          </cell>
          <cell r="S169">
            <v>589</v>
          </cell>
          <cell r="T169">
            <v>809</v>
          </cell>
          <cell r="U169">
            <v>71</v>
          </cell>
          <cell r="V169">
            <v>0</v>
          </cell>
          <cell r="W169">
            <v>0</v>
          </cell>
          <cell r="X169">
            <v>1773.6</v>
          </cell>
          <cell r="Y169">
            <v>1088.3399999999999</v>
          </cell>
          <cell r="Z169">
            <v>685.26</v>
          </cell>
        </row>
        <row r="170">
          <cell r="A170">
            <v>2412111055</v>
          </cell>
          <cell r="B170">
            <v>7</v>
          </cell>
          <cell r="C170">
            <v>204</v>
          </cell>
          <cell r="D170">
            <v>7</v>
          </cell>
          <cell r="E170">
            <v>286</v>
          </cell>
          <cell r="F170">
            <v>30</v>
          </cell>
          <cell r="G170">
            <v>0</v>
          </cell>
          <cell r="H170">
            <v>6</v>
          </cell>
          <cell r="I170">
            <v>25</v>
          </cell>
          <cell r="J170">
            <v>1</v>
          </cell>
          <cell r="K170">
            <v>62</v>
          </cell>
          <cell r="L170">
            <v>0</v>
          </cell>
          <cell r="M170">
            <v>2412111055</v>
          </cell>
          <cell r="N170">
            <v>1035</v>
          </cell>
          <cell r="O170">
            <v>0</v>
          </cell>
          <cell r="P170">
            <v>7</v>
          </cell>
          <cell r="Q170">
            <v>204</v>
          </cell>
          <cell r="R170">
            <v>7</v>
          </cell>
          <cell r="S170">
            <v>286</v>
          </cell>
          <cell r="T170">
            <v>504</v>
          </cell>
          <cell r="U170">
            <v>62</v>
          </cell>
          <cell r="V170">
            <v>0</v>
          </cell>
          <cell r="W170">
            <v>0</v>
          </cell>
          <cell r="X170">
            <v>1092.5999999999999</v>
          </cell>
          <cell r="Y170">
            <v>406.15</v>
          </cell>
          <cell r="Z170">
            <v>686.45</v>
          </cell>
        </row>
        <row r="171">
          <cell r="A171">
            <v>2412111060</v>
          </cell>
          <cell r="B171">
            <v>12</v>
          </cell>
          <cell r="C171">
            <v>243</v>
          </cell>
          <cell r="D171">
            <v>6</v>
          </cell>
          <cell r="E171">
            <v>172</v>
          </cell>
          <cell r="F171">
            <v>45</v>
          </cell>
          <cell r="G171">
            <v>1</v>
          </cell>
          <cell r="H171">
            <v>8</v>
          </cell>
          <cell r="I171">
            <v>7</v>
          </cell>
          <cell r="J171">
            <v>0</v>
          </cell>
          <cell r="K171">
            <v>61</v>
          </cell>
          <cell r="L171">
            <v>0</v>
          </cell>
          <cell r="M171">
            <v>2412111060</v>
          </cell>
          <cell r="N171">
            <v>967</v>
          </cell>
          <cell r="O171">
            <v>0</v>
          </cell>
          <cell r="P171">
            <v>12</v>
          </cell>
          <cell r="Q171">
            <v>243</v>
          </cell>
          <cell r="R171">
            <v>6</v>
          </cell>
          <cell r="S171">
            <v>172</v>
          </cell>
          <cell r="T171">
            <v>433</v>
          </cell>
          <cell r="U171">
            <v>61</v>
          </cell>
          <cell r="V171">
            <v>30</v>
          </cell>
          <cell r="W171">
            <v>0</v>
          </cell>
          <cell r="X171">
            <v>1034.4000000000001</v>
          </cell>
          <cell r="Y171">
            <v>678.32</v>
          </cell>
          <cell r="Z171">
            <v>356.08</v>
          </cell>
        </row>
        <row r="172">
          <cell r="A172">
            <v>2412111063</v>
          </cell>
          <cell r="B172">
            <v>3</v>
          </cell>
          <cell r="C172">
            <v>106</v>
          </cell>
          <cell r="D172">
            <v>3</v>
          </cell>
          <cell r="E172">
            <v>279</v>
          </cell>
          <cell r="F172">
            <v>10</v>
          </cell>
          <cell r="G172">
            <v>0</v>
          </cell>
          <cell r="H172">
            <v>2</v>
          </cell>
          <cell r="I172">
            <v>4</v>
          </cell>
          <cell r="J172">
            <v>0</v>
          </cell>
          <cell r="K172">
            <v>16</v>
          </cell>
          <cell r="L172">
            <v>0</v>
          </cell>
          <cell r="M172">
            <v>2412111063</v>
          </cell>
          <cell r="N172">
            <v>838</v>
          </cell>
          <cell r="O172">
            <v>0</v>
          </cell>
          <cell r="P172">
            <v>3</v>
          </cell>
          <cell r="Q172">
            <v>106</v>
          </cell>
          <cell r="R172">
            <v>3</v>
          </cell>
          <cell r="S172">
            <v>279</v>
          </cell>
          <cell r="T172">
            <v>391</v>
          </cell>
          <cell r="U172">
            <v>16</v>
          </cell>
          <cell r="V172">
            <v>0</v>
          </cell>
          <cell r="W172">
            <v>0</v>
          </cell>
          <cell r="X172">
            <v>844.4</v>
          </cell>
          <cell r="Y172">
            <v>403.91</v>
          </cell>
          <cell r="Z172">
            <v>440.49</v>
          </cell>
        </row>
        <row r="173">
          <cell r="A173">
            <v>2412111045</v>
          </cell>
          <cell r="B173">
            <v>11</v>
          </cell>
          <cell r="C173">
            <v>275</v>
          </cell>
          <cell r="D173">
            <v>4</v>
          </cell>
          <cell r="E173">
            <v>252</v>
          </cell>
          <cell r="F173">
            <v>25</v>
          </cell>
          <cell r="G173">
            <v>0</v>
          </cell>
          <cell r="H173">
            <v>4</v>
          </cell>
          <cell r="I173">
            <v>24</v>
          </cell>
          <cell r="J173">
            <v>0</v>
          </cell>
          <cell r="K173">
            <v>53</v>
          </cell>
          <cell r="L173">
            <v>0</v>
          </cell>
          <cell r="M173">
            <v>2412111045</v>
          </cell>
          <cell r="N173">
            <v>1366</v>
          </cell>
          <cell r="O173">
            <v>0</v>
          </cell>
          <cell r="P173">
            <v>11</v>
          </cell>
          <cell r="Q173">
            <v>275</v>
          </cell>
          <cell r="R173">
            <v>4</v>
          </cell>
          <cell r="S173">
            <v>252</v>
          </cell>
          <cell r="T173">
            <v>542</v>
          </cell>
          <cell r="U173">
            <v>53</v>
          </cell>
          <cell r="V173">
            <v>25</v>
          </cell>
          <cell r="W173">
            <v>0</v>
          </cell>
          <cell r="X173">
            <v>1358.8</v>
          </cell>
          <cell r="Y173">
            <v>1004.67</v>
          </cell>
          <cell r="Z173">
            <v>354.13</v>
          </cell>
        </row>
        <row r="174">
          <cell r="A174">
            <v>2412111046</v>
          </cell>
          <cell r="B174">
            <v>16</v>
          </cell>
          <cell r="C174">
            <v>244</v>
          </cell>
          <cell r="D174">
            <v>7</v>
          </cell>
          <cell r="E174">
            <v>259</v>
          </cell>
          <cell r="F174">
            <v>30</v>
          </cell>
          <cell r="G174">
            <v>0</v>
          </cell>
          <cell r="H174">
            <v>4</v>
          </cell>
          <cell r="I174">
            <v>14</v>
          </cell>
          <cell r="J174">
            <v>0</v>
          </cell>
          <cell r="K174">
            <v>48</v>
          </cell>
          <cell r="L174">
            <v>0</v>
          </cell>
          <cell r="M174">
            <v>2412111046</v>
          </cell>
          <cell r="N174">
            <v>1177</v>
          </cell>
          <cell r="O174">
            <v>0</v>
          </cell>
          <cell r="P174">
            <v>16</v>
          </cell>
          <cell r="Q174">
            <v>244</v>
          </cell>
          <cell r="R174">
            <v>7</v>
          </cell>
          <cell r="S174">
            <v>259</v>
          </cell>
          <cell r="T174">
            <v>526</v>
          </cell>
          <cell r="U174">
            <v>48</v>
          </cell>
          <cell r="V174">
            <v>20</v>
          </cell>
          <cell r="W174">
            <v>0</v>
          </cell>
          <cell r="X174">
            <v>1221.4000000000001</v>
          </cell>
          <cell r="Y174">
            <v>805.66</v>
          </cell>
          <cell r="Z174">
            <v>415.74</v>
          </cell>
        </row>
        <row r="175">
          <cell r="A175">
            <v>2412111069</v>
          </cell>
          <cell r="B175">
            <v>16</v>
          </cell>
          <cell r="C175">
            <v>372</v>
          </cell>
          <cell r="D175">
            <v>10</v>
          </cell>
          <cell r="E175">
            <v>30</v>
          </cell>
          <cell r="F175">
            <v>13</v>
          </cell>
          <cell r="G175">
            <v>0</v>
          </cell>
          <cell r="H175">
            <v>0</v>
          </cell>
          <cell r="I175">
            <v>2</v>
          </cell>
          <cell r="J175">
            <v>0</v>
          </cell>
          <cell r="K175">
            <v>15</v>
          </cell>
          <cell r="L175">
            <v>0</v>
          </cell>
          <cell r="M175">
            <v>2412111069</v>
          </cell>
          <cell r="N175">
            <v>986</v>
          </cell>
          <cell r="O175">
            <v>0</v>
          </cell>
          <cell r="P175">
            <v>16</v>
          </cell>
          <cell r="Q175">
            <v>372</v>
          </cell>
          <cell r="R175">
            <v>10</v>
          </cell>
          <cell r="S175">
            <v>30</v>
          </cell>
          <cell r="T175">
            <v>428</v>
          </cell>
          <cell r="U175">
            <v>15</v>
          </cell>
          <cell r="V175">
            <v>0</v>
          </cell>
          <cell r="W175">
            <v>0</v>
          </cell>
          <cell r="X175">
            <v>1020.8</v>
          </cell>
          <cell r="Y175">
            <v>1020.8</v>
          </cell>
          <cell r="Z175">
            <v>0</v>
          </cell>
        </row>
        <row r="176">
          <cell r="A176">
            <v>2412111033</v>
          </cell>
          <cell r="B176">
            <v>25</v>
          </cell>
          <cell r="C176">
            <v>315</v>
          </cell>
          <cell r="D176">
            <v>9</v>
          </cell>
          <cell r="E176">
            <v>443</v>
          </cell>
          <cell r="F176">
            <v>66</v>
          </cell>
          <cell r="G176">
            <v>0</v>
          </cell>
          <cell r="H176">
            <v>6</v>
          </cell>
          <cell r="I176">
            <v>26</v>
          </cell>
          <cell r="J176">
            <v>1</v>
          </cell>
          <cell r="K176">
            <v>99</v>
          </cell>
          <cell r="L176">
            <v>0</v>
          </cell>
          <cell r="M176">
            <v>2412111033</v>
          </cell>
          <cell r="N176">
            <v>2024</v>
          </cell>
          <cell r="O176">
            <v>0</v>
          </cell>
          <cell r="P176">
            <v>25</v>
          </cell>
          <cell r="Q176">
            <v>315</v>
          </cell>
          <cell r="R176">
            <v>9</v>
          </cell>
          <cell r="S176">
            <v>443</v>
          </cell>
          <cell r="T176">
            <v>792</v>
          </cell>
          <cell r="U176">
            <v>99</v>
          </cell>
          <cell r="V176">
            <v>0</v>
          </cell>
          <cell r="W176">
            <v>0</v>
          </cell>
          <cell r="X176">
            <v>1960.6</v>
          </cell>
          <cell r="Y176">
            <v>1437.18</v>
          </cell>
          <cell r="Z176">
            <v>523.41999999999996</v>
          </cell>
        </row>
        <row r="177">
          <cell r="A177">
            <v>2412111032</v>
          </cell>
          <cell r="B177">
            <v>3</v>
          </cell>
          <cell r="C177">
            <v>129</v>
          </cell>
          <cell r="D177">
            <v>1</v>
          </cell>
          <cell r="E177">
            <v>183</v>
          </cell>
          <cell r="F177">
            <v>33</v>
          </cell>
          <cell r="G177">
            <v>0</v>
          </cell>
          <cell r="H177">
            <v>3</v>
          </cell>
          <cell r="I177">
            <v>9</v>
          </cell>
          <cell r="J177">
            <v>0</v>
          </cell>
          <cell r="K177">
            <v>45</v>
          </cell>
          <cell r="L177">
            <v>0</v>
          </cell>
          <cell r="M177">
            <v>2412111032</v>
          </cell>
          <cell r="N177">
            <v>691</v>
          </cell>
          <cell r="O177">
            <v>0</v>
          </cell>
          <cell r="P177">
            <v>3</v>
          </cell>
          <cell r="Q177">
            <v>129</v>
          </cell>
          <cell r="R177">
            <v>1</v>
          </cell>
          <cell r="S177">
            <v>183</v>
          </cell>
          <cell r="T177">
            <v>316</v>
          </cell>
          <cell r="U177">
            <v>45</v>
          </cell>
          <cell r="V177">
            <v>10</v>
          </cell>
          <cell r="W177">
            <v>0</v>
          </cell>
          <cell r="X177">
            <v>722.4</v>
          </cell>
          <cell r="Y177">
            <v>272.51</v>
          </cell>
          <cell r="Z177">
            <v>449.89</v>
          </cell>
        </row>
        <row r="178">
          <cell r="A178">
            <v>2412111049</v>
          </cell>
          <cell r="B178">
            <v>7</v>
          </cell>
          <cell r="C178">
            <v>321</v>
          </cell>
          <cell r="D178">
            <v>9</v>
          </cell>
          <cell r="E178">
            <v>507</v>
          </cell>
          <cell r="F178">
            <v>32</v>
          </cell>
          <cell r="G178">
            <v>0</v>
          </cell>
          <cell r="H178">
            <v>3</v>
          </cell>
          <cell r="I178">
            <v>13</v>
          </cell>
          <cell r="J178">
            <v>0</v>
          </cell>
          <cell r="K178">
            <v>48</v>
          </cell>
          <cell r="L178">
            <v>0</v>
          </cell>
          <cell r="M178">
            <v>2412111049</v>
          </cell>
          <cell r="N178">
            <v>1931</v>
          </cell>
          <cell r="O178">
            <v>0</v>
          </cell>
          <cell r="P178">
            <v>7</v>
          </cell>
          <cell r="Q178">
            <v>321</v>
          </cell>
          <cell r="R178">
            <v>9</v>
          </cell>
          <cell r="S178">
            <v>507</v>
          </cell>
          <cell r="T178">
            <v>844</v>
          </cell>
          <cell r="U178">
            <v>48</v>
          </cell>
          <cell r="V178">
            <v>50</v>
          </cell>
          <cell r="W178">
            <v>0</v>
          </cell>
          <cell r="X178">
            <v>1970</v>
          </cell>
          <cell r="Y178">
            <v>1078.25</v>
          </cell>
          <cell r="Z178">
            <v>891.75</v>
          </cell>
        </row>
        <row r="179">
          <cell r="A179">
            <v>2412111021</v>
          </cell>
          <cell r="B179">
            <v>11</v>
          </cell>
          <cell r="C179">
            <v>291</v>
          </cell>
          <cell r="D179">
            <v>8</v>
          </cell>
          <cell r="E179">
            <v>186</v>
          </cell>
          <cell r="F179">
            <v>4</v>
          </cell>
          <cell r="G179">
            <v>0</v>
          </cell>
          <cell r="H179">
            <v>5</v>
          </cell>
          <cell r="I179">
            <v>21</v>
          </cell>
          <cell r="J179">
            <v>1</v>
          </cell>
          <cell r="K179">
            <v>31</v>
          </cell>
          <cell r="L179">
            <v>0</v>
          </cell>
          <cell r="M179">
            <v>2412111021</v>
          </cell>
          <cell r="N179">
            <v>1233</v>
          </cell>
          <cell r="O179">
            <v>0</v>
          </cell>
          <cell r="P179">
            <v>11</v>
          </cell>
          <cell r="Q179">
            <v>291</v>
          </cell>
          <cell r="R179">
            <v>8</v>
          </cell>
          <cell r="S179">
            <v>186</v>
          </cell>
          <cell r="T179">
            <v>496</v>
          </cell>
          <cell r="U179">
            <v>31</v>
          </cell>
          <cell r="V179">
            <v>30</v>
          </cell>
          <cell r="W179">
            <v>0</v>
          </cell>
          <cell r="X179">
            <v>1241.5999999999999</v>
          </cell>
          <cell r="Y179">
            <v>1172.55</v>
          </cell>
          <cell r="Z179">
            <v>69.05</v>
          </cell>
        </row>
        <row r="180">
          <cell r="A180">
            <v>2412111039</v>
          </cell>
          <cell r="B180">
            <v>8</v>
          </cell>
          <cell r="C180">
            <v>197</v>
          </cell>
          <cell r="D180">
            <v>8</v>
          </cell>
          <cell r="E180">
            <v>391</v>
          </cell>
          <cell r="F180">
            <v>28</v>
          </cell>
          <cell r="G180">
            <v>0</v>
          </cell>
          <cell r="H180">
            <v>9</v>
          </cell>
          <cell r="I180">
            <v>15</v>
          </cell>
          <cell r="J180">
            <v>0</v>
          </cell>
          <cell r="K180">
            <v>52</v>
          </cell>
          <cell r="L180">
            <v>0</v>
          </cell>
          <cell r="M180">
            <v>2412111039</v>
          </cell>
          <cell r="N180">
            <v>1432</v>
          </cell>
          <cell r="O180">
            <v>0</v>
          </cell>
          <cell r="P180">
            <v>8</v>
          </cell>
          <cell r="Q180">
            <v>197</v>
          </cell>
          <cell r="R180">
            <v>8</v>
          </cell>
          <cell r="S180">
            <v>391</v>
          </cell>
          <cell r="T180">
            <v>604</v>
          </cell>
          <cell r="U180">
            <v>52</v>
          </cell>
          <cell r="V180">
            <v>30</v>
          </cell>
          <cell r="W180">
            <v>0</v>
          </cell>
          <cell r="X180">
            <v>1435.8</v>
          </cell>
          <cell r="Y180">
            <v>694.21</v>
          </cell>
          <cell r="Z180">
            <v>741.59</v>
          </cell>
        </row>
        <row r="181">
          <cell r="A181">
            <v>2412111056</v>
          </cell>
          <cell r="B181">
            <v>6</v>
          </cell>
          <cell r="C181">
            <v>110</v>
          </cell>
          <cell r="D181">
            <v>1</v>
          </cell>
          <cell r="E181">
            <v>200</v>
          </cell>
          <cell r="F181">
            <v>54</v>
          </cell>
          <cell r="G181">
            <v>0</v>
          </cell>
          <cell r="H181">
            <v>6</v>
          </cell>
          <cell r="I181">
            <v>24</v>
          </cell>
          <cell r="J181">
            <v>0</v>
          </cell>
          <cell r="K181">
            <v>84</v>
          </cell>
          <cell r="L181">
            <v>0</v>
          </cell>
          <cell r="M181">
            <v>2412111056</v>
          </cell>
          <cell r="N181">
            <v>688</v>
          </cell>
          <cell r="O181">
            <v>0</v>
          </cell>
          <cell r="P181">
            <v>6</v>
          </cell>
          <cell r="Q181">
            <v>110</v>
          </cell>
          <cell r="R181">
            <v>1</v>
          </cell>
          <cell r="S181">
            <v>200</v>
          </cell>
          <cell r="T181">
            <v>317</v>
          </cell>
          <cell r="U181">
            <v>84</v>
          </cell>
          <cell r="V181">
            <v>10</v>
          </cell>
          <cell r="W181">
            <v>0</v>
          </cell>
          <cell r="X181">
            <v>734.4</v>
          </cell>
          <cell r="Y181">
            <v>603.27</v>
          </cell>
          <cell r="Z181">
            <v>131.13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2427111018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>
            <v>2427111010</v>
          </cell>
          <cell r="B183">
            <v>5</v>
          </cell>
          <cell r="C183">
            <v>187</v>
          </cell>
          <cell r="D183">
            <v>5</v>
          </cell>
          <cell r="E183">
            <v>291</v>
          </cell>
          <cell r="F183">
            <v>11</v>
          </cell>
          <cell r="G183">
            <v>0</v>
          </cell>
          <cell r="H183">
            <v>0</v>
          </cell>
          <cell r="I183">
            <v>15</v>
          </cell>
          <cell r="J183">
            <v>0</v>
          </cell>
          <cell r="K183">
            <v>26</v>
          </cell>
          <cell r="L183">
            <v>0</v>
          </cell>
          <cell r="M183">
            <v>2427111010</v>
          </cell>
          <cell r="N183">
            <v>1564</v>
          </cell>
          <cell r="O183">
            <v>0</v>
          </cell>
          <cell r="P183">
            <v>5</v>
          </cell>
          <cell r="Q183">
            <v>187</v>
          </cell>
          <cell r="R183">
            <v>5</v>
          </cell>
          <cell r="S183">
            <v>291</v>
          </cell>
          <cell r="T183">
            <v>488</v>
          </cell>
          <cell r="U183">
            <v>26</v>
          </cell>
          <cell r="V183">
            <v>0</v>
          </cell>
          <cell r="W183">
            <v>0</v>
          </cell>
          <cell r="X183">
            <v>1378.6</v>
          </cell>
          <cell r="Y183">
            <v>719.32</v>
          </cell>
          <cell r="Z183">
            <v>659.28</v>
          </cell>
        </row>
        <row r="184">
          <cell r="A184">
            <v>2427111022</v>
          </cell>
          <cell r="B184">
            <v>2</v>
          </cell>
          <cell r="C184">
            <v>179</v>
          </cell>
          <cell r="D184">
            <v>4</v>
          </cell>
          <cell r="E184">
            <v>128</v>
          </cell>
          <cell r="F184">
            <v>3</v>
          </cell>
          <cell r="G184">
            <v>0</v>
          </cell>
          <cell r="H184">
            <v>5</v>
          </cell>
          <cell r="I184">
            <v>25</v>
          </cell>
          <cell r="J184">
            <v>0</v>
          </cell>
          <cell r="K184">
            <v>33</v>
          </cell>
          <cell r="L184">
            <v>0</v>
          </cell>
          <cell r="M184">
            <v>2427111022</v>
          </cell>
          <cell r="N184">
            <v>1197</v>
          </cell>
          <cell r="O184">
            <v>0</v>
          </cell>
          <cell r="P184">
            <v>2</v>
          </cell>
          <cell r="Q184">
            <v>179</v>
          </cell>
          <cell r="R184">
            <v>4</v>
          </cell>
          <cell r="S184">
            <v>128</v>
          </cell>
          <cell r="T184">
            <v>313</v>
          </cell>
          <cell r="U184">
            <v>33</v>
          </cell>
          <cell r="V184">
            <v>0</v>
          </cell>
          <cell r="W184">
            <v>0</v>
          </cell>
          <cell r="X184">
            <v>1018.4</v>
          </cell>
          <cell r="Y184">
            <v>678.24</v>
          </cell>
          <cell r="Z184">
            <v>340.16</v>
          </cell>
        </row>
        <row r="185">
          <cell r="A185">
            <v>2427111009</v>
          </cell>
          <cell r="B185">
            <v>47</v>
          </cell>
          <cell r="C185">
            <v>872</v>
          </cell>
          <cell r="D185">
            <v>6</v>
          </cell>
          <cell r="E185">
            <v>95</v>
          </cell>
          <cell r="F185">
            <v>21</v>
          </cell>
          <cell r="G185">
            <v>0</v>
          </cell>
          <cell r="H185">
            <v>7</v>
          </cell>
          <cell r="I185">
            <v>18</v>
          </cell>
          <cell r="J185">
            <v>0</v>
          </cell>
          <cell r="K185">
            <v>46</v>
          </cell>
          <cell r="L185">
            <v>0</v>
          </cell>
          <cell r="M185">
            <v>2427111009</v>
          </cell>
          <cell r="N185">
            <v>2620</v>
          </cell>
          <cell r="O185">
            <v>0</v>
          </cell>
          <cell r="P185">
            <v>47</v>
          </cell>
          <cell r="Q185">
            <v>872</v>
          </cell>
          <cell r="R185">
            <v>6</v>
          </cell>
          <cell r="S185">
            <v>95</v>
          </cell>
          <cell r="T185">
            <v>1020</v>
          </cell>
          <cell r="U185">
            <v>46</v>
          </cell>
          <cell r="V185">
            <v>0</v>
          </cell>
          <cell r="W185">
            <v>0</v>
          </cell>
          <cell r="X185">
            <v>2599.6</v>
          </cell>
          <cell r="Y185">
            <v>1737.8</v>
          </cell>
          <cell r="Z185">
            <v>861.8</v>
          </cell>
        </row>
        <row r="186">
          <cell r="A186">
            <v>2427111026</v>
          </cell>
          <cell r="B186">
            <v>4</v>
          </cell>
          <cell r="C186">
            <v>202</v>
          </cell>
          <cell r="D186">
            <v>14</v>
          </cell>
          <cell r="E186">
            <v>732</v>
          </cell>
          <cell r="F186">
            <v>42</v>
          </cell>
          <cell r="G186">
            <v>0</v>
          </cell>
          <cell r="H186">
            <v>4</v>
          </cell>
          <cell r="I186">
            <v>10</v>
          </cell>
          <cell r="J186">
            <v>0</v>
          </cell>
          <cell r="K186">
            <v>56</v>
          </cell>
          <cell r="L186">
            <v>0</v>
          </cell>
          <cell r="M186">
            <v>2427111026</v>
          </cell>
          <cell r="N186">
            <v>1790</v>
          </cell>
          <cell r="O186">
            <v>0</v>
          </cell>
          <cell r="P186">
            <v>4</v>
          </cell>
          <cell r="Q186">
            <v>202</v>
          </cell>
          <cell r="R186">
            <v>14</v>
          </cell>
          <cell r="S186">
            <v>732</v>
          </cell>
          <cell r="T186">
            <v>952</v>
          </cell>
          <cell r="U186">
            <v>56</v>
          </cell>
          <cell r="V186">
            <v>120</v>
          </cell>
          <cell r="W186">
            <v>0</v>
          </cell>
          <cell r="X186">
            <v>2020</v>
          </cell>
          <cell r="Y186">
            <v>811.37</v>
          </cell>
          <cell r="Z186">
            <v>1208.6300000000001</v>
          </cell>
        </row>
        <row r="187">
          <cell r="A187">
            <v>2427111020</v>
          </cell>
          <cell r="B187">
            <v>4</v>
          </cell>
          <cell r="C187">
            <v>191</v>
          </cell>
          <cell r="D187">
            <v>4</v>
          </cell>
          <cell r="E187">
            <v>202</v>
          </cell>
          <cell r="F187">
            <v>7</v>
          </cell>
          <cell r="G187">
            <v>0</v>
          </cell>
          <cell r="H187">
            <v>0</v>
          </cell>
          <cell r="I187">
            <v>7</v>
          </cell>
          <cell r="J187">
            <v>0</v>
          </cell>
          <cell r="K187">
            <v>14</v>
          </cell>
          <cell r="L187">
            <v>0</v>
          </cell>
          <cell r="M187">
            <v>2427111020</v>
          </cell>
          <cell r="N187">
            <v>1482</v>
          </cell>
          <cell r="O187">
            <v>0</v>
          </cell>
          <cell r="P187">
            <v>4</v>
          </cell>
          <cell r="Q187">
            <v>191</v>
          </cell>
          <cell r="R187">
            <v>4</v>
          </cell>
          <cell r="S187">
            <v>202</v>
          </cell>
          <cell r="T187">
            <v>401</v>
          </cell>
          <cell r="U187">
            <v>14</v>
          </cell>
          <cell r="V187">
            <v>0</v>
          </cell>
          <cell r="W187">
            <v>0</v>
          </cell>
          <cell r="X187">
            <v>1255.4000000000001</v>
          </cell>
          <cell r="Y187">
            <v>675.52</v>
          </cell>
          <cell r="Z187">
            <v>579.88</v>
          </cell>
        </row>
        <row r="188">
          <cell r="A188">
            <v>2427111014</v>
          </cell>
          <cell r="B188">
            <v>0</v>
          </cell>
          <cell r="C188">
            <v>224</v>
          </cell>
          <cell r="D188">
            <v>3</v>
          </cell>
          <cell r="E188">
            <v>299</v>
          </cell>
          <cell r="F188">
            <v>31</v>
          </cell>
          <cell r="G188">
            <v>0</v>
          </cell>
          <cell r="H188">
            <v>10</v>
          </cell>
          <cell r="I188">
            <v>65</v>
          </cell>
          <cell r="J188">
            <v>0</v>
          </cell>
          <cell r="K188">
            <v>106</v>
          </cell>
          <cell r="L188">
            <v>0</v>
          </cell>
          <cell r="M188">
            <v>2427111014</v>
          </cell>
          <cell r="N188">
            <v>1949</v>
          </cell>
          <cell r="O188">
            <v>0</v>
          </cell>
          <cell r="P188">
            <v>0</v>
          </cell>
          <cell r="Q188">
            <v>224</v>
          </cell>
          <cell r="R188">
            <v>3</v>
          </cell>
          <cell r="S188">
            <v>299</v>
          </cell>
          <cell r="T188">
            <v>526</v>
          </cell>
          <cell r="U188">
            <v>106</v>
          </cell>
          <cell r="V188">
            <v>0</v>
          </cell>
          <cell r="W188">
            <v>0</v>
          </cell>
          <cell r="X188">
            <v>1677.4</v>
          </cell>
          <cell r="Y188">
            <v>1470.28</v>
          </cell>
          <cell r="Z188">
            <v>207.12</v>
          </cell>
        </row>
        <row r="189">
          <cell r="A189">
            <v>2427111012</v>
          </cell>
          <cell r="B189">
            <v>54</v>
          </cell>
          <cell r="C189">
            <v>1056</v>
          </cell>
          <cell r="D189">
            <v>25</v>
          </cell>
          <cell r="E189">
            <v>280</v>
          </cell>
          <cell r="F189">
            <v>7</v>
          </cell>
          <cell r="G189">
            <v>0</v>
          </cell>
          <cell r="H189">
            <v>0</v>
          </cell>
          <cell r="I189">
            <v>28</v>
          </cell>
          <cell r="J189">
            <v>0</v>
          </cell>
          <cell r="K189">
            <v>35</v>
          </cell>
          <cell r="L189">
            <v>0</v>
          </cell>
          <cell r="M189">
            <v>2427111012</v>
          </cell>
          <cell r="N189">
            <v>3647</v>
          </cell>
          <cell r="O189">
            <v>0</v>
          </cell>
          <cell r="P189">
            <v>54</v>
          </cell>
          <cell r="Q189">
            <v>1056</v>
          </cell>
          <cell r="R189">
            <v>25</v>
          </cell>
          <cell r="S189">
            <v>280</v>
          </cell>
          <cell r="T189">
            <v>1415</v>
          </cell>
          <cell r="U189">
            <v>35</v>
          </cell>
          <cell r="V189">
            <v>0</v>
          </cell>
          <cell r="W189">
            <v>0</v>
          </cell>
          <cell r="X189">
            <v>3567</v>
          </cell>
          <cell r="Y189">
            <v>2887.29</v>
          </cell>
          <cell r="Z189">
            <v>679.71</v>
          </cell>
        </row>
        <row r="190">
          <cell r="A190">
            <v>2427111023</v>
          </cell>
          <cell r="B190">
            <v>0</v>
          </cell>
          <cell r="C190">
            <v>28</v>
          </cell>
          <cell r="D190">
            <v>0</v>
          </cell>
          <cell r="E190">
            <v>163</v>
          </cell>
          <cell r="F190">
            <v>2</v>
          </cell>
          <cell r="G190">
            <v>0</v>
          </cell>
          <cell r="H190">
            <v>0</v>
          </cell>
          <cell r="I190">
            <v>2</v>
          </cell>
          <cell r="J190">
            <v>0</v>
          </cell>
          <cell r="K190">
            <v>4</v>
          </cell>
          <cell r="L190">
            <v>0</v>
          </cell>
          <cell r="M190">
            <v>2427111023</v>
          </cell>
          <cell r="N190">
            <v>358</v>
          </cell>
          <cell r="O190">
            <v>0</v>
          </cell>
          <cell r="P190">
            <v>0</v>
          </cell>
          <cell r="Q190">
            <v>28</v>
          </cell>
          <cell r="R190">
            <v>0</v>
          </cell>
          <cell r="S190">
            <v>163</v>
          </cell>
          <cell r="T190">
            <v>191</v>
          </cell>
          <cell r="U190">
            <v>4</v>
          </cell>
          <cell r="V190">
            <v>80</v>
          </cell>
          <cell r="W190">
            <v>0</v>
          </cell>
          <cell r="X190">
            <v>454.8</v>
          </cell>
          <cell r="Y190">
            <v>200.44</v>
          </cell>
          <cell r="Z190">
            <v>254.36</v>
          </cell>
        </row>
        <row r="191">
          <cell r="A191">
            <v>2427111011</v>
          </cell>
          <cell r="B191">
            <v>14</v>
          </cell>
          <cell r="C191">
            <v>249</v>
          </cell>
          <cell r="D191">
            <v>3</v>
          </cell>
          <cell r="E191">
            <v>536</v>
          </cell>
          <cell r="F191">
            <v>114</v>
          </cell>
          <cell r="G191">
            <v>0</v>
          </cell>
          <cell r="H191">
            <v>6</v>
          </cell>
          <cell r="I191">
            <v>35</v>
          </cell>
          <cell r="J191">
            <v>0</v>
          </cell>
          <cell r="K191">
            <v>155</v>
          </cell>
          <cell r="L191">
            <v>0</v>
          </cell>
          <cell r="M191">
            <v>2427111011</v>
          </cell>
          <cell r="N191">
            <v>1736</v>
          </cell>
          <cell r="O191">
            <v>0</v>
          </cell>
          <cell r="P191">
            <v>14</v>
          </cell>
          <cell r="Q191">
            <v>249</v>
          </cell>
          <cell r="R191">
            <v>3</v>
          </cell>
          <cell r="S191">
            <v>536</v>
          </cell>
          <cell r="T191">
            <v>802</v>
          </cell>
          <cell r="U191">
            <v>155</v>
          </cell>
          <cell r="V191">
            <v>0</v>
          </cell>
          <cell r="W191">
            <v>0</v>
          </cell>
          <cell r="X191">
            <v>1800.6</v>
          </cell>
          <cell r="Y191">
            <v>1174.1199999999999</v>
          </cell>
          <cell r="Z191">
            <v>626.48</v>
          </cell>
        </row>
        <row r="192">
          <cell r="A192">
            <v>2427111025</v>
          </cell>
          <cell r="B192">
            <v>2</v>
          </cell>
          <cell r="C192">
            <v>74</v>
          </cell>
          <cell r="D192">
            <v>2</v>
          </cell>
          <cell r="E192">
            <v>254</v>
          </cell>
          <cell r="F192">
            <v>1</v>
          </cell>
          <cell r="G192">
            <v>0</v>
          </cell>
          <cell r="H192">
            <v>0</v>
          </cell>
          <cell r="I192">
            <v>3</v>
          </cell>
          <cell r="J192">
            <v>0</v>
          </cell>
          <cell r="K192">
            <v>4</v>
          </cell>
          <cell r="L192">
            <v>0</v>
          </cell>
          <cell r="M192">
            <v>2427111025</v>
          </cell>
          <cell r="N192">
            <v>696</v>
          </cell>
          <cell r="O192">
            <v>0</v>
          </cell>
          <cell r="P192">
            <v>2</v>
          </cell>
          <cell r="Q192">
            <v>74</v>
          </cell>
          <cell r="R192">
            <v>2</v>
          </cell>
          <cell r="S192">
            <v>254</v>
          </cell>
          <cell r="T192">
            <v>332</v>
          </cell>
          <cell r="U192">
            <v>4</v>
          </cell>
          <cell r="V192">
            <v>45</v>
          </cell>
          <cell r="W192">
            <v>0</v>
          </cell>
          <cell r="X192">
            <v>745.4</v>
          </cell>
          <cell r="Y192">
            <v>311.05</v>
          </cell>
          <cell r="Z192">
            <v>434.35</v>
          </cell>
        </row>
        <row r="193">
          <cell r="A193">
            <v>2427111028</v>
          </cell>
          <cell r="B193">
            <v>4</v>
          </cell>
          <cell r="C193">
            <v>179</v>
          </cell>
          <cell r="D193">
            <v>4</v>
          </cell>
          <cell r="E193">
            <v>347</v>
          </cell>
          <cell r="F193">
            <v>3</v>
          </cell>
          <cell r="G193">
            <v>0</v>
          </cell>
          <cell r="H193">
            <v>3</v>
          </cell>
          <cell r="I193">
            <v>7</v>
          </cell>
          <cell r="J193">
            <v>0</v>
          </cell>
          <cell r="K193">
            <v>13</v>
          </cell>
          <cell r="L193">
            <v>0</v>
          </cell>
          <cell r="M193">
            <v>2427111028</v>
          </cell>
          <cell r="N193">
            <v>1095</v>
          </cell>
          <cell r="O193">
            <v>0</v>
          </cell>
          <cell r="P193">
            <v>4</v>
          </cell>
          <cell r="Q193">
            <v>179</v>
          </cell>
          <cell r="R193">
            <v>4</v>
          </cell>
          <cell r="S193">
            <v>347</v>
          </cell>
          <cell r="T193">
            <v>534</v>
          </cell>
          <cell r="U193">
            <v>13</v>
          </cell>
          <cell r="V193">
            <v>75</v>
          </cell>
          <cell r="W193">
            <v>0</v>
          </cell>
          <cell r="X193">
            <v>1201.8</v>
          </cell>
          <cell r="Y193">
            <v>665.87</v>
          </cell>
          <cell r="Z193">
            <v>535.92999999999995</v>
          </cell>
        </row>
        <row r="194">
          <cell r="A194">
            <v>2427111021</v>
          </cell>
          <cell r="B194">
            <v>0</v>
          </cell>
          <cell r="C194">
            <v>100</v>
          </cell>
          <cell r="D194">
            <v>2</v>
          </cell>
          <cell r="E194">
            <v>178</v>
          </cell>
          <cell r="F194">
            <v>1</v>
          </cell>
          <cell r="G194">
            <v>0</v>
          </cell>
          <cell r="H194">
            <v>2</v>
          </cell>
          <cell r="I194">
            <v>0</v>
          </cell>
          <cell r="J194">
            <v>0</v>
          </cell>
          <cell r="K194">
            <v>3</v>
          </cell>
          <cell r="L194">
            <v>0</v>
          </cell>
          <cell r="M194">
            <v>2427111021</v>
          </cell>
          <cell r="N194">
            <v>686</v>
          </cell>
          <cell r="O194">
            <v>0</v>
          </cell>
          <cell r="P194">
            <v>0</v>
          </cell>
          <cell r="Q194">
            <v>100</v>
          </cell>
          <cell r="R194">
            <v>2</v>
          </cell>
          <cell r="S194">
            <v>178</v>
          </cell>
          <cell r="T194">
            <v>280</v>
          </cell>
          <cell r="U194">
            <v>3</v>
          </cell>
          <cell r="V194">
            <v>0</v>
          </cell>
          <cell r="W194">
            <v>0</v>
          </cell>
          <cell r="X194">
            <v>656.8</v>
          </cell>
          <cell r="Y194">
            <v>527</v>
          </cell>
          <cell r="Z194">
            <v>129.80000000000001</v>
          </cell>
        </row>
        <row r="195">
          <cell r="A195">
            <v>2427111030</v>
          </cell>
          <cell r="B195">
            <v>3</v>
          </cell>
          <cell r="C195">
            <v>46</v>
          </cell>
          <cell r="D195">
            <v>4</v>
          </cell>
          <cell r="E195">
            <v>374</v>
          </cell>
          <cell r="F195">
            <v>2</v>
          </cell>
          <cell r="G195">
            <v>0</v>
          </cell>
          <cell r="H195">
            <v>0</v>
          </cell>
          <cell r="I195">
            <v>11</v>
          </cell>
          <cell r="J195">
            <v>0</v>
          </cell>
          <cell r="K195">
            <v>13</v>
          </cell>
          <cell r="L195">
            <v>0</v>
          </cell>
          <cell r="M195">
            <v>2427111030</v>
          </cell>
          <cell r="N195">
            <v>744</v>
          </cell>
          <cell r="O195">
            <v>0</v>
          </cell>
          <cell r="P195">
            <v>3</v>
          </cell>
          <cell r="Q195">
            <v>46</v>
          </cell>
          <cell r="R195">
            <v>4</v>
          </cell>
          <cell r="S195">
            <v>374</v>
          </cell>
          <cell r="T195">
            <v>427</v>
          </cell>
          <cell r="U195">
            <v>13</v>
          </cell>
          <cell r="V195">
            <v>120</v>
          </cell>
          <cell r="W195">
            <v>0</v>
          </cell>
          <cell r="X195">
            <v>923.6</v>
          </cell>
          <cell r="Y195">
            <v>923.6</v>
          </cell>
          <cell r="Z195">
            <v>0</v>
          </cell>
        </row>
        <row r="196">
          <cell r="A196">
            <v>2436111008</v>
          </cell>
          <cell r="B196">
            <v>0</v>
          </cell>
          <cell r="C196">
            <v>122</v>
          </cell>
          <cell r="D196">
            <v>8</v>
          </cell>
          <cell r="E196">
            <v>570</v>
          </cell>
          <cell r="F196">
            <v>89</v>
          </cell>
          <cell r="G196">
            <v>2</v>
          </cell>
          <cell r="H196">
            <v>1</v>
          </cell>
          <cell r="I196">
            <v>28</v>
          </cell>
          <cell r="J196">
            <v>0</v>
          </cell>
          <cell r="K196">
            <v>120</v>
          </cell>
          <cell r="L196">
            <v>0</v>
          </cell>
          <cell r="M196">
            <v>2436111008</v>
          </cell>
          <cell r="N196">
            <v>2615</v>
          </cell>
          <cell r="O196">
            <v>0</v>
          </cell>
          <cell r="P196">
            <v>0</v>
          </cell>
          <cell r="Q196">
            <v>122</v>
          </cell>
          <cell r="R196">
            <v>8</v>
          </cell>
          <cell r="S196">
            <v>570</v>
          </cell>
          <cell r="T196">
            <v>700</v>
          </cell>
          <cell r="U196">
            <v>120</v>
          </cell>
          <cell r="V196">
            <v>0</v>
          </cell>
          <cell r="W196">
            <v>0</v>
          </cell>
          <cell r="X196">
            <v>2201.4</v>
          </cell>
          <cell r="Y196">
            <v>1375.4</v>
          </cell>
          <cell r="Z196">
            <v>826</v>
          </cell>
        </row>
        <row r="197">
          <cell r="A197">
            <v>2436111009</v>
          </cell>
          <cell r="B197">
            <v>0</v>
          </cell>
          <cell r="C197">
            <v>153</v>
          </cell>
          <cell r="D197">
            <v>5</v>
          </cell>
          <cell r="E197">
            <v>224</v>
          </cell>
          <cell r="F197">
            <v>49</v>
          </cell>
          <cell r="G197">
            <v>4</v>
          </cell>
          <cell r="H197">
            <v>2</v>
          </cell>
          <cell r="I197">
            <v>16</v>
          </cell>
          <cell r="J197">
            <v>0</v>
          </cell>
          <cell r="K197">
            <v>71</v>
          </cell>
          <cell r="L197">
            <v>0</v>
          </cell>
          <cell r="M197">
            <v>2436111009</v>
          </cell>
          <cell r="N197">
            <v>1532</v>
          </cell>
          <cell r="O197">
            <v>0</v>
          </cell>
          <cell r="P197">
            <v>0</v>
          </cell>
          <cell r="Q197">
            <v>153</v>
          </cell>
          <cell r="R197">
            <v>5</v>
          </cell>
          <cell r="S197">
            <v>224</v>
          </cell>
          <cell r="T197">
            <v>382</v>
          </cell>
          <cell r="U197">
            <v>71</v>
          </cell>
          <cell r="V197">
            <v>0</v>
          </cell>
          <cell r="W197">
            <v>0</v>
          </cell>
          <cell r="X197">
            <v>1283.8</v>
          </cell>
          <cell r="Y197">
            <v>741.55</v>
          </cell>
          <cell r="Z197">
            <v>542.25</v>
          </cell>
        </row>
        <row r="198">
          <cell r="A198">
            <v>2436111007</v>
          </cell>
          <cell r="B198">
            <v>0</v>
          </cell>
          <cell r="C198">
            <v>185</v>
          </cell>
          <cell r="D198">
            <v>8</v>
          </cell>
          <cell r="E198">
            <v>317</v>
          </cell>
          <cell r="F198">
            <v>27</v>
          </cell>
          <cell r="G198">
            <v>1</v>
          </cell>
          <cell r="H198">
            <v>3</v>
          </cell>
          <cell r="I198">
            <v>51</v>
          </cell>
          <cell r="J198">
            <v>0</v>
          </cell>
          <cell r="K198">
            <v>82</v>
          </cell>
          <cell r="L198">
            <v>0</v>
          </cell>
          <cell r="M198">
            <v>2436111007</v>
          </cell>
          <cell r="N198">
            <v>1685</v>
          </cell>
          <cell r="O198">
            <v>0</v>
          </cell>
          <cell r="P198">
            <v>0</v>
          </cell>
          <cell r="Q198">
            <v>185</v>
          </cell>
          <cell r="R198">
            <v>8</v>
          </cell>
          <cell r="S198">
            <v>317</v>
          </cell>
          <cell r="T198">
            <v>510</v>
          </cell>
          <cell r="U198">
            <v>82</v>
          </cell>
          <cell r="V198">
            <v>0</v>
          </cell>
          <cell r="W198">
            <v>0</v>
          </cell>
          <cell r="X198">
            <v>1488.8</v>
          </cell>
          <cell r="Y198">
            <v>984.05</v>
          </cell>
          <cell r="Z198">
            <v>504.75</v>
          </cell>
        </row>
        <row r="199">
          <cell r="A199">
            <v>2436111002</v>
          </cell>
          <cell r="B199">
            <v>62</v>
          </cell>
          <cell r="C199">
            <v>859</v>
          </cell>
          <cell r="D199">
            <v>8</v>
          </cell>
          <cell r="E199">
            <v>8</v>
          </cell>
          <cell r="F199">
            <v>1</v>
          </cell>
          <cell r="G199">
            <v>1</v>
          </cell>
          <cell r="H199">
            <v>1</v>
          </cell>
          <cell r="I199">
            <v>7</v>
          </cell>
          <cell r="J199">
            <v>0</v>
          </cell>
          <cell r="K199">
            <v>10</v>
          </cell>
          <cell r="L199">
            <v>0</v>
          </cell>
          <cell r="M199">
            <v>2436111002</v>
          </cell>
          <cell r="N199">
            <v>1328</v>
          </cell>
          <cell r="O199">
            <v>0</v>
          </cell>
          <cell r="P199">
            <v>62</v>
          </cell>
          <cell r="Q199">
            <v>859</v>
          </cell>
          <cell r="R199">
            <v>8</v>
          </cell>
          <cell r="S199">
            <v>8</v>
          </cell>
          <cell r="T199">
            <v>937</v>
          </cell>
          <cell r="U199">
            <v>10</v>
          </cell>
          <cell r="V199">
            <v>0</v>
          </cell>
          <cell r="W199">
            <v>0</v>
          </cell>
          <cell r="X199">
            <v>1747</v>
          </cell>
          <cell r="Y199">
            <v>1245</v>
          </cell>
          <cell r="Z199">
            <v>502</v>
          </cell>
        </row>
        <row r="200">
          <cell r="A200">
            <v>2436111001</v>
          </cell>
          <cell r="B200">
            <v>45</v>
          </cell>
          <cell r="C200">
            <v>489</v>
          </cell>
          <cell r="D200">
            <v>5</v>
          </cell>
          <cell r="E200">
            <v>36</v>
          </cell>
          <cell r="F200">
            <v>12</v>
          </cell>
          <cell r="G200">
            <v>1</v>
          </cell>
          <cell r="H200">
            <v>0</v>
          </cell>
          <cell r="I200">
            <v>7</v>
          </cell>
          <cell r="J200">
            <v>0</v>
          </cell>
          <cell r="K200">
            <v>20</v>
          </cell>
          <cell r="L200">
            <v>0</v>
          </cell>
          <cell r="M200">
            <v>2436111001</v>
          </cell>
          <cell r="N200">
            <v>1010</v>
          </cell>
          <cell r="O200">
            <v>0</v>
          </cell>
          <cell r="P200">
            <v>45</v>
          </cell>
          <cell r="Q200">
            <v>489</v>
          </cell>
          <cell r="R200">
            <v>5</v>
          </cell>
          <cell r="S200">
            <v>36</v>
          </cell>
          <cell r="T200">
            <v>575</v>
          </cell>
          <cell r="U200">
            <v>20</v>
          </cell>
          <cell r="V200">
            <v>0</v>
          </cell>
          <cell r="W200">
            <v>0</v>
          </cell>
          <cell r="X200">
            <v>1189.8</v>
          </cell>
          <cell r="Y200">
            <v>434.55</v>
          </cell>
          <cell r="Z200">
            <v>755.25</v>
          </cell>
        </row>
        <row r="201">
          <cell r="A201">
            <v>2436111005</v>
          </cell>
          <cell r="B201">
            <v>60</v>
          </cell>
          <cell r="C201">
            <v>808</v>
          </cell>
          <cell r="D201">
            <v>5</v>
          </cell>
          <cell r="E201">
            <v>16</v>
          </cell>
          <cell r="F201">
            <v>3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4</v>
          </cell>
          <cell r="L201">
            <v>0</v>
          </cell>
          <cell r="M201">
            <v>2436111005</v>
          </cell>
          <cell r="N201">
            <v>1281</v>
          </cell>
          <cell r="O201">
            <v>0</v>
          </cell>
          <cell r="P201">
            <v>60</v>
          </cell>
          <cell r="Q201">
            <v>808</v>
          </cell>
          <cell r="R201">
            <v>5</v>
          </cell>
          <cell r="S201">
            <v>16</v>
          </cell>
          <cell r="T201">
            <v>889</v>
          </cell>
          <cell r="U201">
            <v>4</v>
          </cell>
          <cell r="V201">
            <v>0</v>
          </cell>
          <cell r="W201">
            <v>0</v>
          </cell>
          <cell r="X201">
            <v>1667</v>
          </cell>
          <cell r="Y201">
            <v>1557</v>
          </cell>
          <cell r="Z201">
            <v>110</v>
          </cell>
        </row>
        <row r="202">
          <cell r="A202">
            <v>2436111006</v>
          </cell>
          <cell r="B202">
            <v>0</v>
          </cell>
          <cell r="C202">
            <v>170</v>
          </cell>
          <cell r="D202">
            <v>13</v>
          </cell>
          <cell r="E202">
            <v>244</v>
          </cell>
          <cell r="F202">
            <v>52</v>
          </cell>
          <cell r="G202">
            <v>3</v>
          </cell>
          <cell r="H202">
            <v>3</v>
          </cell>
          <cell r="I202">
            <v>40</v>
          </cell>
          <cell r="J202">
            <v>0</v>
          </cell>
          <cell r="K202">
            <v>98</v>
          </cell>
          <cell r="L202">
            <v>0</v>
          </cell>
          <cell r="M202">
            <v>2436111006</v>
          </cell>
          <cell r="N202">
            <v>1499</v>
          </cell>
          <cell r="O202">
            <v>0</v>
          </cell>
          <cell r="P202">
            <v>0</v>
          </cell>
          <cell r="Q202">
            <v>170</v>
          </cell>
          <cell r="R202">
            <v>13</v>
          </cell>
          <cell r="S202">
            <v>244</v>
          </cell>
          <cell r="T202">
            <v>427</v>
          </cell>
          <cell r="U202">
            <v>98</v>
          </cell>
          <cell r="V202">
            <v>0</v>
          </cell>
          <cell r="W202">
            <v>0</v>
          </cell>
          <cell r="X202">
            <v>1314.2</v>
          </cell>
          <cell r="Y202">
            <v>834.7</v>
          </cell>
          <cell r="Z202">
            <v>479.5</v>
          </cell>
        </row>
        <row r="203">
          <cell r="A203">
            <v>2436111004</v>
          </cell>
          <cell r="B203">
            <v>34</v>
          </cell>
          <cell r="C203">
            <v>495</v>
          </cell>
          <cell r="D203">
            <v>11</v>
          </cell>
          <cell r="E203">
            <v>25</v>
          </cell>
          <cell r="F203">
            <v>7</v>
          </cell>
          <cell r="G203">
            <v>0</v>
          </cell>
          <cell r="H203">
            <v>0</v>
          </cell>
          <cell r="I203">
            <v>3</v>
          </cell>
          <cell r="J203">
            <v>0</v>
          </cell>
          <cell r="K203">
            <v>10</v>
          </cell>
          <cell r="L203">
            <v>0</v>
          </cell>
          <cell r="M203">
            <v>2436111004</v>
          </cell>
          <cell r="N203">
            <v>970</v>
          </cell>
          <cell r="O203">
            <v>0</v>
          </cell>
          <cell r="P203">
            <v>34</v>
          </cell>
          <cell r="Q203">
            <v>495</v>
          </cell>
          <cell r="R203">
            <v>11</v>
          </cell>
          <cell r="S203">
            <v>25</v>
          </cell>
          <cell r="T203">
            <v>565</v>
          </cell>
          <cell r="U203">
            <v>10</v>
          </cell>
          <cell r="V203">
            <v>0</v>
          </cell>
          <cell r="W203">
            <v>0</v>
          </cell>
          <cell r="X203">
            <v>1150.5999999999999</v>
          </cell>
          <cell r="Y203">
            <v>437.1</v>
          </cell>
          <cell r="Z203">
            <v>713.5</v>
          </cell>
        </row>
        <row r="204">
          <cell r="A204">
            <v>2436111013</v>
          </cell>
          <cell r="B204">
            <v>0</v>
          </cell>
          <cell r="C204">
            <v>219</v>
          </cell>
          <cell r="D204">
            <v>8</v>
          </cell>
          <cell r="E204">
            <v>601</v>
          </cell>
          <cell r="F204">
            <v>61</v>
          </cell>
          <cell r="G204">
            <v>0</v>
          </cell>
          <cell r="H204">
            <v>0</v>
          </cell>
          <cell r="I204">
            <v>96</v>
          </cell>
          <cell r="J204">
            <v>0</v>
          </cell>
          <cell r="K204">
            <v>157</v>
          </cell>
          <cell r="L204">
            <v>0</v>
          </cell>
          <cell r="M204">
            <v>2436111013</v>
          </cell>
          <cell r="N204">
            <v>2658</v>
          </cell>
          <cell r="O204">
            <v>0</v>
          </cell>
          <cell r="P204">
            <v>0</v>
          </cell>
          <cell r="Q204">
            <v>219</v>
          </cell>
          <cell r="R204">
            <v>8</v>
          </cell>
          <cell r="S204">
            <v>601</v>
          </cell>
          <cell r="T204">
            <v>828</v>
          </cell>
          <cell r="U204">
            <v>157</v>
          </cell>
          <cell r="V204">
            <v>0</v>
          </cell>
          <cell r="W204">
            <v>0</v>
          </cell>
          <cell r="X204">
            <v>2363.8000000000002</v>
          </cell>
          <cell r="Y204">
            <v>1689.05</v>
          </cell>
          <cell r="Z204">
            <v>674.75</v>
          </cell>
        </row>
        <row r="205">
          <cell r="A205">
            <v>2436111011</v>
          </cell>
          <cell r="B205">
            <v>0</v>
          </cell>
          <cell r="C205">
            <v>319</v>
          </cell>
          <cell r="D205">
            <v>9</v>
          </cell>
          <cell r="E205">
            <v>774</v>
          </cell>
          <cell r="F205">
            <v>131</v>
          </cell>
          <cell r="G205">
            <v>1</v>
          </cell>
          <cell r="H205">
            <v>3</v>
          </cell>
          <cell r="I205">
            <v>73</v>
          </cell>
          <cell r="J205">
            <v>0</v>
          </cell>
          <cell r="K205">
            <v>208</v>
          </cell>
          <cell r="L205">
            <v>0</v>
          </cell>
          <cell r="M205">
            <v>2436111011</v>
          </cell>
          <cell r="N205">
            <v>3428</v>
          </cell>
          <cell r="O205">
            <v>0</v>
          </cell>
          <cell r="P205">
            <v>0</v>
          </cell>
          <cell r="Q205">
            <v>319</v>
          </cell>
          <cell r="R205">
            <v>9</v>
          </cell>
          <cell r="S205">
            <v>774</v>
          </cell>
          <cell r="T205">
            <v>1102</v>
          </cell>
          <cell r="U205">
            <v>208</v>
          </cell>
          <cell r="V205">
            <v>0</v>
          </cell>
          <cell r="W205">
            <v>0</v>
          </cell>
          <cell r="X205">
            <v>3085.4</v>
          </cell>
          <cell r="Y205">
            <v>2177.79</v>
          </cell>
          <cell r="Z205">
            <v>907.61</v>
          </cell>
        </row>
        <row r="206">
          <cell r="A206">
            <v>2436111010</v>
          </cell>
          <cell r="B206">
            <v>0</v>
          </cell>
          <cell r="C206">
            <v>36</v>
          </cell>
          <cell r="D206">
            <v>1</v>
          </cell>
          <cell r="E206">
            <v>117</v>
          </cell>
          <cell r="F206">
            <v>47</v>
          </cell>
          <cell r="G206">
            <v>1</v>
          </cell>
          <cell r="H206">
            <v>2</v>
          </cell>
          <cell r="I206">
            <v>31</v>
          </cell>
          <cell r="J206">
            <v>0</v>
          </cell>
          <cell r="K206">
            <v>81</v>
          </cell>
          <cell r="L206">
            <v>0</v>
          </cell>
          <cell r="M206">
            <v>2436111010</v>
          </cell>
          <cell r="N206">
            <v>555</v>
          </cell>
          <cell r="O206">
            <v>0</v>
          </cell>
          <cell r="P206">
            <v>0</v>
          </cell>
          <cell r="Q206">
            <v>36</v>
          </cell>
          <cell r="R206">
            <v>1</v>
          </cell>
          <cell r="S206">
            <v>117</v>
          </cell>
          <cell r="T206">
            <v>154</v>
          </cell>
          <cell r="U206">
            <v>81</v>
          </cell>
          <cell r="V206">
            <v>0</v>
          </cell>
          <cell r="W206">
            <v>0</v>
          </cell>
          <cell r="X206">
            <v>495.8</v>
          </cell>
          <cell r="Y206">
            <v>353.82</v>
          </cell>
          <cell r="Z206">
            <v>141.97999999999999</v>
          </cell>
        </row>
        <row r="207">
          <cell r="A207">
            <v>2436111021</v>
          </cell>
          <cell r="B207">
            <v>2</v>
          </cell>
          <cell r="C207">
            <v>152</v>
          </cell>
          <cell r="D207">
            <v>2</v>
          </cell>
          <cell r="E207">
            <v>321</v>
          </cell>
          <cell r="F207">
            <v>56</v>
          </cell>
          <cell r="G207">
            <v>0</v>
          </cell>
          <cell r="H207">
            <v>0</v>
          </cell>
          <cell r="I207">
            <v>26</v>
          </cell>
          <cell r="J207">
            <v>0</v>
          </cell>
          <cell r="K207">
            <v>82</v>
          </cell>
          <cell r="L207">
            <v>0</v>
          </cell>
          <cell r="M207">
            <v>2436111021</v>
          </cell>
          <cell r="N207">
            <v>977</v>
          </cell>
          <cell r="O207">
            <v>0</v>
          </cell>
          <cell r="P207">
            <v>2</v>
          </cell>
          <cell r="Q207">
            <v>152</v>
          </cell>
          <cell r="R207">
            <v>2</v>
          </cell>
          <cell r="S207">
            <v>321</v>
          </cell>
          <cell r="T207">
            <v>477</v>
          </cell>
          <cell r="U207">
            <v>82</v>
          </cell>
          <cell r="V207">
            <v>30</v>
          </cell>
          <cell r="W207">
            <v>0</v>
          </cell>
          <cell r="X207">
            <v>1061.8</v>
          </cell>
          <cell r="Y207">
            <v>464.55</v>
          </cell>
          <cell r="Z207">
            <v>597.25</v>
          </cell>
        </row>
        <row r="208">
          <cell r="A208">
            <v>2436111018</v>
          </cell>
          <cell r="B208">
            <v>15</v>
          </cell>
          <cell r="C208">
            <v>232</v>
          </cell>
          <cell r="D208">
            <v>4</v>
          </cell>
          <cell r="E208">
            <v>305</v>
          </cell>
          <cell r="F208">
            <v>5</v>
          </cell>
          <cell r="G208">
            <v>0</v>
          </cell>
          <cell r="H208">
            <v>0</v>
          </cell>
          <cell r="I208">
            <v>14</v>
          </cell>
          <cell r="J208">
            <v>0</v>
          </cell>
          <cell r="K208">
            <v>19</v>
          </cell>
          <cell r="L208">
            <v>0</v>
          </cell>
          <cell r="M208">
            <v>2436111018</v>
          </cell>
          <cell r="N208">
            <v>993</v>
          </cell>
          <cell r="O208">
            <v>0</v>
          </cell>
          <cell r="P208">
            <v>15</v>
          </cell>
          <cell r="Q208">
            <v>232</v>
          </cell>
          <cell r="R208">
            <v>4</v>
          </cell>
          <cell r="S208">
            <v>305</v>
          </cell>
          <cell r="T208">
            <v>556</v>
          </cell>
          <cell r="U208">
            <v>19</v>
          </cell>
          <cell r="V208">
            <v>30</v>
          </cell>
          <cell r="W208">
            <v>0</v>
          </cell>
          <cell r="X208">
            <v>1130.5999999999999</v>
          </cell>
          <cell r="Y208">
            <v>739.76</v>
          </cell>
          <cell r="Z208">
            <v>390.84</v>
          </cell>
        </row>
        <row r="209">
          <cell r="A209">
            <v>2436111014</v>
          </cell>
          <cell r="B209">
            <v>6</v>
          </cell>
          <cell r="C209">
            <v>144</v>
          </cell>
          <cell r="D209">
            <v>4</v>
          </cell>
          <cell r="E209">
            <v>535</v>
          </cell>
          <cell r="F209">
            <v>18</v>
          </cell>
          <cell r="G209">
            <v>0</v>
          </cell>
          <cell r="H209">
            <v>1</v>
          </cell>
          <cell r="I209">
            <v>7</v>
          </cell>
          <cell r="J209">
            <v>0</v>
          </cell>
          <cell r="K209">
            <v>26</v>
          </cell>
          <cell r="L209">
            <v>0</v>
          </cell>
          <cell r="M209">
            <v>2436111014</v>
          </cell>
          <cell r="N209">
            <v>1076</v>
          </cell>
          <cell r="O209">
            <v>0</v>
          </cell>
          <cell r="P209">
            <v>6</v>
          </cell>
          <cell r="Q209">
            <v>144</v>
          </cell>
          <cell r="R209">
            <v>4</v>
          </cell>
          <cell r="S209">
            <v>535</v>
          </cell>
          <cell r="T209">
            <v>689</v>
          </cell>
          <cell r="U209">
            <v>26</v>
          </cell>
          <cell r="V209">
            <v>75</v>
          </cell>
          <cell r="W209">
            <v>0</v>
          </cell>
          <cell r="X209">
            <v>1313.4</v>
          </cell>
          <cell r="Y209">
            <v>486.33</v>
          </cell>
          <cell r="Z209">
            <v>827.07</v>
          </cell>
        </row>
        <row r="210">
          <cell r="A210">
            <v>2436111016</v>
          </cell>
          <cell r="B210">
            <v>7</v>
          </cell>
          <cell r="C210">
            <v>123</v>
          </cell>
          <cell r="D210">
            <v>5</v>
          </cell>
          <cell r="E210">
            <v>365</v>
          </cell>
          <cell r="F210">
            <v>40</v>
          </cell>
          <cell r="G210">
            <v>0</v>
          </cell>
          <cell r="H210">
            <v>0</v>
          </cell>
          <cell r="I210">
            <v>7</v>
          </cell>
          <cell r="J210">
            <v>0</v>
          </cell>
          <cell r="K210">
            <v>47</v>
          </cell>
          <cell r="L210">
            <v>0</v>
          </cell>
          <cell r="M210">
            <v>2436111016</v>
          </cell>
          <cell r="N210">
            <v>1082</v>
          </cell>
          <cell r="O210">
            <v>0</v>
          </cell>
          <cell r="P210">
            <v>7</v>
          </cell>
          <cell r="Q210">
            <v>123</v>
          </cell>
          <cell r="R210">
            <v>5</v>
          </cell>
          <cell r="S210">
            <v>365</v>
          </cell>
          <cell r="T210">
            <v>500</v>
          </cell>
          <cell r="U210">
            <v>47</v>
          </cell>
          <cell r="V210">
            <v>15</v>
          </cell>
          <cell r="W210">
            <v>0</v>
          </cell>
          <cell r="X210">
            <v>1110.4000000000001</v>
          </cell>
          <cell r="Y210">
            <v>314.23</v>
          </cell>
          <cell r="Z210">
            <v>796.17</v>
          </cell>
        </row>
        <row r="211">
          <cell r="A211">
            <v>2436111017</v>
          </cell>
          <cell r="B211">
            <v>4</v>
          </cell>
          <cell r="C211">
            <v>76</v>
          </cell>
          <cell r="D211">
            <v>1</v>
          </cell>
          <cell r="E211">
            <v>672</v>
          </cell>
          <cell r="F211">
            <v>43</v>
          </cell>
          <cell r="G211">
            <v>0</v>
          </cell>
          <cell r="H211">
            <v>0</v>
          </cell>
          <cell r="I211">
            <v>16</v>
          </cell>
          <cell r="J211">
            <v>0</v>
          </cell>
          <cell r="K211">
            <v>59</v>
          </cell>
          <cell r="L211">
            <v>0</v>
          </cell>
          <cell r="M211">
            <v>2436111017</v>
          </cell>
          <cell r="N211">
            <v>1220</v>
          </cell>
          <cell r="O211">
            <v>0</v>
          </cell>
          <cell r="P211">
            <v>4</v>
          </cell>
          <cell r="Q211">
            <v>76</v>
          </cell>
          <cell r="R211">
            <v>1</v>
          </cell>
          <cell r="S211">
            <v>672</v>
          </cell>
          <cell r="T211">
            <v>753</v>
          </cell>
          <cell r="U211">
            <v>59</v>
          </cell>
          <cell r="V211">
            <v>45</v>
          </cell>
          <cell r="W211">
            <v>0</v>
          </cell>
          <cell r="X211">
            <v>1419.8</v>
          </cell>
          <cell r="Y211">
            <v>782.55</v>
          </cell>
          <cell r="Z211">
            <v>637.25</v>
          </cell>
        </row>
        <row r="212">
          <cell r="A212">
            <v>2436111019</v>
          </cell>
          <cell r="B212">
            <v>2</v>
          </cell>
          <cell r="C212">
            <v>55</v>
          </cell>
          <cell r="D212">
            <v>0</v>
          </cell>
          <cell r="E212">
            <v>862</v>
          </cell>
          <cell r="F212">
            <v>58</v>
          </cell>
          <cell r="G212">
            <v>0</v>
          </cell>
          <cell r="H212">
            <v>1</v>
          </cell>
          <cell r="I212">
            <v>11</v>
          </cell>
          <cell r="J212">
            <v>0</v>
          </cell>
          <cell r="K212">
            <v>70</v>
          </cell>
          <cell r="L212">
            <v>0</v>
          </cell>
          <cell r="M212">
            <v>2436111019</v>
          </cell>
          <cell r="N212">
            <v>1310</v>
          </cell>
          <cell r="O212">
            <v>0</v>
          </cell>
          <cell r="P212">
            <v>2</v>
          </cell>
          <cell r="Q212">
            <v>55</v>
          </cell>
          <cell r="R212">
            <v>0</v>
          </cell>
          <cell r="S212">
            <v>862</v>
          </cell>
          <cell r="T212">
            <v>919</v>
          </cell>
          <cell r="U212">
            <v>70</v>
          </cell>
          <cell r="V212">
            <v>45</v>
          </cell>
          <cell r="W212">
            <v>0</v>
          </cell>
          <cell r="X212">
            <v>1606</v>
          </cell>
          <cell r="Y212">
            <v>735.5</v>
          </cell>
          <cell r="Z212">
            <v>870.5</v>
          </cell>
        </row>
        <row r="213">
          <cell r="A213">
            <v>2437113001</v>
          </cell>
          <cell r="B213">
            <v>41</v>
          </cell>
          <cell r="C213">
            <v>625</v>
          </cell>
          <cell r="D213">
            <v>16</v>
          </cell>
          <cell r="E213">
            <v>597</v>
          </cell>
          <cell r="F213">
            <v>207</v>
          </cell>
          <cell r="G213">
            <v>0</v>
          </cell>
          <cell r="H213">
            <v>34</v>
          </cell>
          <cell r="I213">
            <v>47</v>
          </cell>
          <cell r="J213">
            <v>0</v>
          </cell>
          <cell r="K213">
            <v>288</v>
          </cell>
          <cell r="L213">
            <v>0</v>
          </cell>
          <cell r="M213">
            <v>2437113001</v>
          </cell>
          <cell r="N213">
            <v>3079</v>
          </cell>
          <cell r="O213">
            <v>0</v>
          </cell>
          <cell r="P213">
            <v>41</v>
          </cell>
          <cell r="Q213">
            <v>625</v>
          </cell>
          <cell r="R213">
            <v>16</v>
          </cell>
          <cell r="S213">
            <v>597</v>
          </cell>
          <cell r="T213">
            <v>1279</v>
          </cell>
          <cell r="U213">
            <v>288</v>
          </cell>
          <cell r="V213">
            <v>45</v>
          </cell>
          <cell r="W213">
            <v>0</v>
          </cell>
          <cell r="X213">
            <v>3172.2</v>
          </cell>
          <cell r="Y213">
            <v>2244.59</v>
          </cell>
          <cell r="Z213">
            <v>927.61</v>
          </cell>
        </row>
        <row r="214">
          <cell r="A214">
            <v>2437111006</v>
          </cell>
          <cell r="B214">
            <v>22</v>
          </cell>
          <cell r="C214">
            <v>501</v>
          </cell>
          <cell r="D214">
            <v>11</v>
          </cell>
          <cell r="E214">
            <v>273</v>
          </cell>
          <cell r="F214">
            <v>67</v>
          </cell>
          <cell r="G214">
            <v>0</v>
          </cell>
          <cell r="H214">
            <v>7</v>
          </cell>
          <cell r="I214">
            <v>22</v>
          </cell>
          <cell r="J214">
            <v>0</v>
          </cell>
          <cell r="K214">
            <v>96</v>
          </cell>
          <cell r="L214">
            <v>0</v>
          </cell>
          <cell r="M214">
            <v>2437111006</v>
          </cell>
          <cell r="N214">
            <v>1817</v>
          </cell>
          <cell r="O214">
            <v>0</v>
          </cell>
          <cell r="P214">
            <v>22</v>
          </cell>
          <cell r="Q214">
            <v>501</v>
          </cell>
          <cell r="R214">
            <v>11</v>
          </cell>
          <cell r="S214">
            <v>273</v>
          </cell>
          <cell r="T214">
            <v>807</v>
          </cell>
          <cell r="U214">
            <v>96</v>
          </cell>
          <cell r="V214">
            <v>15</v>
          </cell>
          <cell r="W214">
            <v>0</v>
          </cell>
          <cell r="X214">
            <v>1898.2</v>
          </cell>
          <cell r="Y214">
            <v>1723.99</v>
          </cell>
          <cell r="Z214">
            <v>174.21</v>
          </cell>
        </row>
        <row r="215">
          <cell r="A215">
            <v>2437111007</v>
          </cell>
          <cell r="B215">
            <v>0</v>
          </cell>
          <cell r="C215">
            <v>36</v>
          </cell>
          <cell r="D215">
            <v>0</v>
          </cell>
          <cell r="E215">
            <v>116</v>
          </cell>
          <cell r="F215">
            <v>4</v>
          </cell>
          <cell r="G215">
            <v>0</v>
          </cell>
          <cell r="H215">
            <v>0</v>
          </cell>
          <cell r="I215">
            <v>3</v>
          </cell>
          <cell r="J215">
            <v>0</v>
          </cell>
          <cell r="K215">
            <v>7</v>
          </cell>
          <cell r="L215">
            <v>0</v>
          </cell>
          <cell r="M215">
            <v>2437111007</v>
          </cell>
          <cell r="N215">
            <v>340</v>
          </cell>
          <cell r="O215">
            <v>0</v>
          </cell>
          <cell r="P215">
            <v>0</v>
          </cell>
          <cell r="Q215">
            <v>36</v>
          </cell>
          <cell r="R215">
            <v>0</v>
          </cell>
          <cell r="S215">
            <v>116</v>
          </cell>
          <cell r="T215">
            <v>152</v>
          </cell>
          <cell r="U215">
            <v>7</v>
          </cell>
          <cell r="V215">
            <v>15</v>
          </cell>
          <cell r="W215">
            <v>0</v>
          </cell>
          <cell r="X215">
            <v>350.6</v>
          </cell>
          <cell r="Y215">
            <v>235.8</v>
          </cell>
          <cell r="Z215">
            <v>114.8</v>
          </cell>
        </row>
        <row r="216">
          <cell r="A216">
            <v>2438111001</v>
          </cell>
          <cell r="B216">
            <v>30</v>
          </cell>
          <cell r="C216">
            <v>700</v>
          </cell>
          <cell r="D216">
            <v>10</v>
          </cell>
          <cell r="E216">
            <v>256</v>
          </cell>
          <cell r="F216">
            <v>49</v>
          </cell>
          <cell r="G216">
            <v>0</v>
          </cell>
          <cell r="H216">
            <v>3</v>
          </cell>
          <cell r="I216">
            <v>16</v>
          </cell>
          <cell r="J216">
            <v>0</v>
          </cell>
          <cell r="K216">
            <v>68</v>
          </cell>
          <cell r="L216">
            <v>0</v>
          </cell>
          <cell r="M216">
            <v>2438111001</v>
          </cell>
          <cell r="N216">
            <v>2223</v>
          </cell>
          <cell r="O216">
            <v>0</v>
          </cell>
          <cell r="P216">
            <v>30</v>
          </cell>
          <cell r="Q216">
            <v>700</v>
          </cell>
          <cell r="R216">
            <v>10</v>
          </cell>
          <cell r="S216">
            <v>256</v>
          </cell>
          <cell r="T216">
            <v>996</v>
          </cell>
          <cell r="U216">
            <v>68</v>
          </cell>
          <cell r="V216">
            <v>50</v>
          </cell>
          <cell r="W216">
            <v>0</v>
          </cell>
          <cell r="X216">
            <v>2359.8000000000002</v>
          </cell>
          <cell r="Y216">
            <v>1863.69</v>
          </cell>
          <cell r="Z216">
            <v>496.11</v>
          </cell>
        </row>
        <row r="217">
          <cell r="A217">
            <v>2438111002</v>
          </cell>
          <cell r="B217">
            <v>13</v>
          </cell>
          <cell r="C217">
            <v>309</v>
          </cell>
          <cell r="D217">
            <v>11</v>
          </cell>
          <cell r="E217">
            <v>394</v>
          </cell>
          <cell r="F217">
            <v>126</v>
          </cell>
          <cell r="G217">
            <v>1</v>
          </cell>
          <cell r="H217">
            <v>17</v>
          </cell>
          <cell r="I217">
            <v>33</v>
          </cell>
          <cell r="J217">
            <v>0</v>
          </cell>
          <cell r="K217">
            <v>177</v>
          </cell>
          <cell r="L217">
            <v>0</v>
          </cell>
          <cell r="M217">
            <v>2438111002</v>
          </cell>
          <cell r="N217">
            <v>1609</v>
          </cell>
          <cell r="O217">
            <v>0</v>
          </cell>
          <cell r="P217">
            <v>13</v>
          </cell>
          <cell r="Q217">
            <v>309</v>
          </cell>
          <cell r="R217">
            <v>11</v>
          </cell>
          <cell r="S217">
            <v>394</v>
          </cell>
          <cell r="T217">
            <v>727</v>
          </cell>
          <cell r="U217">
            <v>177</v>
          </cell>
          <cell r="V217">
            <v>25</v>
          </cell>
          <cell r="W217">
            <v>0</v>
          </cell>
          <cell r="X217">
            <v>1709.8</v>
          </cell>
          <cell r="Y217">
            <v>1251.55</v>
          </cell>
          <cell r="Z217">
            <v>458.25</v>
          </cell>
        </row>
        <row r="218">
          <cell r="A218">
            <v>2438111004</v>
          </cell>
          <cell r="B218">
            <v>3</v>
          </cell>
          <cell r="C218">
            <v>206</v>
          </cell>
          <cell r="D218">
            <v>2</v>
          </cell>
          <cell r="E218">
            <v>323</v>
          </cell>
          <cell r="F218">
            <v>7</v>
          </cell>
          <cell r="G218">
            <v>0</v>
          </cell>
          <cell r="H218">
            <v>0</v>
          </cell>
          <cell r="I218">
            <v>2</v>
          </cell>
          <cell r="J218">
            <v>0</v>
          </cell>
          <cell r="K218">
            <v>9</v>
          </cell>
          <cell r="L218">
            <v>0</v>
          </cell>
          <cell r="M218">
            <v>2438111004</v>
          </cell>
          <cell r="N218">
            <v>1067</v>
          </cell>
          <cell r="O218">
            <v>0</v>
          </cell>
          <cell r="P218">
            <v>3</v>
          </cell>
          <cell r="Q218">
            <v>206</v>
          </cell>
          <cell r="R218">
            <v>2</v>
          </cell>
          <cell r="S218">
            <v>323</v>
          </cell>
          <cell r="T218">
            <v>534</v>
          </cell>
          <cell r="U218">
            <v>9</v>
          </cell>
          <cell r="V218">
            <v>45</v>
          </cell>
          <cell r="W218">
            <v>0</v>
          </cell>
          <cell r="X218">
            <v>1158.4000000000001</v>
          </cell>
          <cell r="Y218">
            <v>948.36</v>
          </cell>
          <cell r="Z218">
            <v>210.04</v>
          </cell>
        </row>
        <row r="219">
          <cell r="A219">
            <v>2422111006</v>
          </cell>
          <cell r="B219">
            <v>14</v>
          </cell>
          <cell r="C219">
            <v>204</v>
          </cell>
          <cell r="D219">
            <v>11</v>
          </cell>
          <cell r="E219">
            <v>198</v>
          </cell>
          <cell r="F219">
            <v>12</v>
          </cell>
          <cell r="G219">
            <v>0</v>
          </cell>
          <cell r="H219">
            <v>1</v>
          </cell>
          <cell r="I219">
            <v>9</v>
          </cell>
          <cell r="J219">
            <v>0</v>
          </cell>
          <cell r="K219">
            <v>22</v>
          </cell>
          <cell r="L219">
            <v>0</v>
          </cell>
          <cell r="M219">
            <v>2422111006</v>
          </cell>
          <cell r="N219">
            <v>903</v>
          </cell>
          <cell r="O219">
            <v>0</v>
          </cell>
          <cell r="P219">
            <v>14</v>
          </cell>
          <cell r="Q219">
            <v>204</v>
          </cell>
          <cell r="R219">
            <v>11</v>
          </cell>
          <cell r="S219">
            <v>198</v>
          </cell>
          <cell r="T219">
            <v>427</v>
          </cell>
          <cell r="U219">
            <v>22</v>
          </cell>
          <cell r="V219">
            <v>15</v>
          </cell>
          <cell r="W219">
            <v>0</v>
          </cell>
          <cell r="X219">
            <v>953.6</v>
          </cell>
          <cell r="Y219">
            <v>737.84</v>
          </cell>
          <cell r="Z219">
            <v>215.76</v>
          </cell>
        </row>
        <row r="220">
          <cell r="A220">
            <v>2422111003</v>
          </cell>
          <cell r="B220">
            <v>13</v>
          </cell>
          <cell r="C220">
            <v>243</v>
          </cell>
          <cell r="D220">
            <v>5</v>
          </cell>
          <cell r="E220">
            <v>341</v>
          </cell>
          <cell r="F220">
            <v>59</v>
          </cell>
          <cell r="G220">
            <v>0</v>
          </cell>
          <cell r="H220">
            <v>8</v>
          </cell>
          <cell r="I220">
            <v>14</v>
          </cell>
          <cell r="J220">
            <v>0</v>
          </cell>
          <cell r="K220">
            <v>81</v>
          </cell>
          <cell r="L220">
            <v>0</v>
          </cell>
          <cell r="M220">
            <v>2422111003</v>
          </cell>
          <cell r="N220">
            <v>1448</v>
          </cell>
          <cell r="O220">
            <v>0</v>
          </cell>
          <cell r="P220">
            <v>13</v>
          </cell>
          <cell r="Q220">
            <v>243</v>
          </cell>
          <cell r="R220">
            <v>5</v>
          </cell>
          <cell r="S220">
            <v>341</v>
          </cell>
          <cell r="T220">
            <v>602</v>
          </cell>
          <cell r="U220">
            <v>81</v>
          </cell>
          <cell r="V220">
            <v>15</v>
          </cell>
          <cell r="W220">
            <v>0</v>
          </cell>
          <cell r="X220">
            <v>1451.6</v>
          </cell>
          <cell r="Y220">
            <v>901.3</v>
          </cell>
          <cell r="Z220">
            <v>550.29999999999995</v>
          </cell>
        </row>
        <row r="221">
          <cell r="A221">
            <v>2422111010</v>
          </cell>
          <cell r="B221">
            <v>6</v>
          </cell>
          <cell r="C221">
            <v>71</v>
          </cell>
          <cell r="D221">
            <v>3</v>
          </cell>
          <cell r="E221">
            <v>201</v>
          </cell>
          <cell r="F221">
            <v>34</v>
          </cell>
          <cell r="G221">
            <v>0</v>
          </cell>
          <cell r="H221">
            <v>0</v>
          </cell>
          <cell r="I221">
            <v>5</v>
          </cell>
          <cell r="J221">
            <v>0</v>
          </cell>
          <cell r="K221">
            <v>39</v>
          </cell>
          <cell r="L221">
            <v>0</v>
          </cell>
          <cell r="M221">
            <v>2422111010</v>
          </cell>
          <cell r="N221">
            <v>433</v>
          </cell>
          <cell r="O221">
            <v>0</v>
          </cell>
          <cell r="P221">
            <v>6</v>
          </cell>
          <cell r="Q221">
            <v>71</v>
          </cell>
          <cell r="R221">
            <v>3</v>
          </cell>
          <cell r="S221">
            <v>201</v>
          </cell>
          <cell r="T221">
            <v>281</v>
          </cell>
          <cell r="U221">
            <v>39</v>
          </cell>
          <cell r="V221">
            <v>10</v>
          </cell>
          <cell r="W221">
            <v>0</v>
          </cell>
          <cell r="X221">
            <v>526.79999999999995</v>
          </cell>
          <cell r="Y221">
            <v>347.82</v>
          </cell>
          <cell r="Z221">
            <v>178.98</v>
          </cell>
        </row>
        <row r="222">
          <cell r="A222">
            <v>2422111009</v>
          </cell>
          <cell r="B222">
            <v>23</v>
          </cell>
          <cell r="C222">
            <v>347</v>
          </cell>
          <cell r="D222">
            <v>11</v>
          </cell>
          <cell r="E222">
            <v>311</v>
          </cell>
          <cell r="F222">
            <v>101</v>
          </cell>
          <cell r="G222">
            <v>0</v>
          </cell>
          <cell r="H222">
            <v>3</v>
          </cell>
          <cell r="I222">
            <v>7</v>
          </cell>
          <cell r="J222">
            <v>0</v>
          </cell>
          <cell r="K222">
            <v>111</v>
          </cell>
          <cell r="L222">
            <v>0</v>
          </cell>
          <cell r="M222">
            <v>2422111009</v>
          </cell>
          <cell r="N222">
            <v>1467</v>
          </cell>
          <cell r="O222">
            <v>0</v>
          </cell>
          <cell r="P222">
            <v>23</v>
          </cell>
          <cell r="Q222">
            <v>347</v>
          </cell>
          <cell r="R222">
            <v>11</v>
          </cell>
          <cell r="S222">
            <v>311</v>
          </cell>
          <cell r="T222">
            <v>692</v>
          </cell>
          <cell r="U222">
            <v>111</v>
          </cell>
          <cell r="V222">
            <v>20</v>
          </cell>
          <cell r="W222">
            <v>0</v>
          </cell>
          <cell r="X222">
            <v>1576.8</v>
          </cell>
          <cell r="Y222">
            <v>821.35</v>
          </cell>
          <cell r="Z222">
            <v>755.45</v>
          </cell>
        </row>
        <row r="223">
          <cell r="A223">
            <v>2422111012</v>
          </cell>
          <cell r="B223">
            <v>14</v>
          </cell>
          <cell r="C223">
            <v>298</v>
          </cell>
          <cell r="D223">
            <v>11</v>
          </cell>
          <cell r="E223">
            <v>149</v>
          </cell>
          <cell r="F223">
            <v>12</v>
          </cell>
          <cell r="G223">
            <v>1</v>
          </cell>
          <cell r="H223">
            <v>0</v>
          </cell>
          <cell r="I223">
            <v>9</v>
          </cell>
          <cell r="J223">
            <v>0</v>
          </cell>
          <cell r="K223">
            <v>22</v>
          </cell>
          <cell r="L223">
            <v>0</v>
          </cell>
          <cell r="M223">
            <v>2422111012</v>
          </cell>
          <cell r="N223">
            <v>1056</v>
          </cell>
          <cell r="O223">
            <v>0</v>
          </cell>
          <cell r="P223">
            <v>14</v>
          </cell>
          <cell r="Q223">
            <v>298</v>
          </cell>
          <cell r="R223">
            <v>11</v>
          </cell>
          <cell r="S223">
            <v>149</v>
          </cell>
          <cell r="T223">
            <v>472</v>
          </cell>
          <cell r="U223">
            <v>22</v>
          </cell>
          <cell r="V223">
            <v>0</v>
          </cell>
          <cell r="W223">
            <v>0</v>
          </cell>
          <cell r="X223">
            <v>1085.2</v>
          </cell>
          <cell r="Y223">
            <v>1085.2</v>
          </cell>
          <cell r="Z223">
            <v>0</v>
          </cell>
        </row>
        <row r="224">
          <cell r="A224">
            <v>2422111011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242211101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2422111007</v>
          </cell>
          <cell r="B225">
            <v>19</v>
          </cell>
          <cell r="C225">
            <v>322</v>
          </cell>
          <cell r="D225">
            <v>12</v>
          </cell>
          <cell r="E225">
            <v>261</v>
          </cell>
          <cell r="F225">
            <v>137</v>
          </cell>
          <cell r="G225">
            <v>0</v>
          </cell>
          <cell r="H225">
            <v>14</v>
          </cell>
          <cell r="I225">
            <v>23</v>
          </cell>
          <cell r="J225">
            <v>0</v>
          </cell>
          <cell r="K225">
            <v>174</v>
          </cell>
          <cell r="L225">
            <v>0</v>
          </cell>
          <cell r="M225">
            <v>2422111007</v>
          </cell>
          <cell r="N225">
            <v>1431</v>
          </cell>
          <cell r="O225">
            <v>0</v>
          </cell>
          <cell r="P225">
            <v>19</v>
          </cell>
          <cell r="Q225">
            <v>322</v>
          </cell>
          <cell r="R225">
            <v>12</v>
          </cell>
          <cell r="S225">
            <v>261</v>
          </cell>
          <cell r="T225">
            <v>614</v>
          </cell>
          <cell r="U225">
            <v>174</v>
          </cell>
          <cell r="V225">
            <v>30</v>
          </cell>
          <cell r="W225">
            <v>1</v>
          </cell>
          <cell r="X225">
            <v>1523.4</v>
          </cell>
          <cell r="Y225">
            <v>922.77</v>
          </cell>
          <cell r="Z225">
            <v>600.63</v>
          </cell>
        </row>
        <row r="226">
          <cell r="A226">
            <v>2422111005</v>
          </cell>
          <cell r="B226">
            <v>15</v>
          </cell>
          <cell r="C226">
            <v>278</v>
          </cell>
          <cell r="D226">
            <v>5</v>
          </cell>
          <cell r="E226">
            <v>362</v>
          </cell>
          <cell r="F226">
            <v>34</v>
          </cell>
          <cell r="G226">
            <v>0</v>
          </cell>
          <cell r="H226">
            <v>2</v>
          </cell>
          <cell r="I226">
            <v>20</v>
          </cell>
          <cell r="J226">
            <v>0</v>
          </cell>
          <cell r="K226">
            <v>56</v>
          </cell>
          <cell r="L226">
            <v>0</v>
          </cell>
          <cell r="M226">
            <v>2422111005</v>
          </cell>
          <cell r="N226">
            <v>1393</v>
          </cell>
          <cell r="O226">
            <v>0</v>
          </cell>
          <cell r="P226">
            <v>15</v>
          </cell>
          <cell r="Q226">
            <v>278</v>
          </cell>
          <cell r="R226">
            <v>5</v>
          </cell>
          <cell r="S226">
            <v>362</v>
          </cell>
          <cell r="T226">
            <v>660</v>
          </cell>
          <cell r="U226">
            <v>56</v>
          </cell>
          <cell r="V226">
            <v>15</v>
          </cell>
          <cell r="W226">
            <v>0</v>
          </cell>
          <cell r="X226">
            <v>1462.8</v>
          </cell>
          <cell r="Y226">
            <v>769.87</v>
          </cell>
          <cell r="Z226">
            <v>692.93</v>
          </cell>
        </row>
        <row r="227">
          <cell r="A227">
            <v>2422111004</v>
          </cell>
          <cell r="B227">
            <v>8</v>
          </cell>
          <cell r="C227">
            <v>215</v>
          </cell>
          <cell r="D227">
            <v>7</v>
          </cell>
          <cell r="E227">
            <v>168</v>
          </cell>
          <cell r="F227">
            <v>22</v>
          </cell>
          <cell r="G227">
            <v>0</v>
          </cell>
          <cell r="H227">
            <v>6</v>
          </cell>
          <cell r="I227">
            <v>9</v>
          </cell>
          <cell r="J227">
            <v>0</v>
          </cell>
          <cell r="K227">
            <v>37</v>
          </cell>
          <cell r="L227">
            <v>0</v>
          </cell>
          <cell r="M227">
            <v>2422111004</v>
          </cell>
          <cell r="N227">
            <v>995</v>
          </cell>
          <cell r="O227">
            <v>0</v>
          </cell>
          <cell r="P227">
            <v>8</v>
          </cell>
          <cell r="Q227">
            <v>215</v>
          </cell>
          <cell r="R227">
            <v>7</v>
          </cell>
          <cell r="S227">
            <v>168</v>
          </cell>
          <cell r="T227">
            <v>398</v>
          </cell>
          <cell r="U227">
            <v>37</v>
          </cell>
          <cell r="V227">
            <v>15</v>
          </cell>
          <cell r="W227">
            <v>0</v>
          </cell>
          <cell r="X227">
            <v>991.4</v>
          </cell>
          <cell r="Y227">
            <v>564.66999999999996</v>
          </cell>
          <cell r="Z227">
            <v>426.73</v>
          </cell>
        </row>
        <row r="228">
          <cell r="A228">
            <v>2422111008</v>
          </cell>
          <cell r="B228">
            <v>7</v>
          </cell>
          <cell r="C228">
            <v>216</v>
          </cell>
          <cell r="D228">
            <v>4</v>
          </cell>
          <cell r="E228">
            <v>326</v>
          </cell>
          <cell r="F228">
            <v>39</v>
          </cell>
          <cell r="G228">
            <v>0</v>
          </cell>
          <cell r="H228">
            <v>6</v>
          </cell>
          <cell r="I228">
            <v>7</v>
          </cell>
          <cell r="J228">
            <v>0</v>
          </cell>
          <cell r="K228">
            <v>52</v>
          </cell>
          <cell r="L228">
            <v>0</v>
          </cell>
          <cell r="M228">
            <v>2422111008</v>
          </cell>
          <cell r="N228">
            <v>1239</v>
          </cell>
          <cell r="O228">
            <v>0</v>
          </cell>
          <cell r="P228">
            <v>7</v>
          </cell>
          <cell r="Q228">
            <v>216</v>
          </cell>
          <cell r="R228">
            <v>4</v>
          </cell>
          <cell r="S228">
            <v>326</v>
          </cell>
          <cell r="T228">
            <v>553</v>
          </cell>
          <cell r="U228">
            <v>52</v>
          </cell>
          <cell r="V228">
            <v>75</v>
          </cell>
          <cell r="W228">
            <v>0</v>
          </cell>
          <cell r="X228">
            <v>1327.6</v>
          </cell>
          <cell r="Y228">
            <v>991.39</v>
          </cell>
          <cell r="Z228">
            <v>336.21</v>
          </cell>
        </row>
        <row r="229">
          <cell r="A229">
            <v>2423111002</v>
          </cell>
          <cell r="B229">
            <v>7</v>
          </cell>
          <cell r="C229">
            <v>81</v>
          </cell>
          <cell r="D229">
            <v>2</v>
          </cell>
          <cell r="E229">
            <v>470</v>
          </cell>
          <cell r="F229">
            <v>37</v>
          </cell>
          <cell r="G229">
            <v>0</v>
          </cell>
          <cell r="H229">
            <v>8</v>
          </cell>
          <cell r="I229">
            <v>13</v>
          </cell>
          <cell r="J229">
            <v>0</v>
          </cell>
          <cell r="K229">
            <v>58</v>
          </cell>
          <cell r="L229">
            <v>0</v>
          </cell>
          <cell r="M229">
            <v>2423111002</v>
          </cell>
          <cell r="N229">
            <v>921</v>
          </cell>
          <cell r="O229">
            <v>0</v>
          </cell>
          <cell r="P229">
            <v>7</v>
          </cell>
          <cell r="Q229">
            <v>81</v>
          </cell>
          <cell r="R229">
            <v>2</v>
          </cell>
          <cell r="S229">
            <v>470</v>
          </cell>
          <cell r="T229">
            <v>560</v>
          </cell>
          <cell r="U229">
            <v>58</v>
          </cell>
          <cell r="V229">
            <v>80</v>
          </cell>
          <cell r="W229">
            <v>0</v>
          </cell>
          <cell r="X229">
            <v>1122.8</v>
          </cell>
          <cell r="Y229">
            <v>491.46</v>
          </cell>
          <cell r="Z229">
            <v>631.34</v>
          </cell>
        </row>
        <row r="230">
          <cell r="A230">
            <v>2423111003</v>
          </cell>
          <cell r="B230">
            <v>4</v>
          </cell>
          <cell r="C230">
            <v>89</v>
          </cell>
          <cell r="D230">
            <v>3</v>
          </cell>
          <cell r="E230">
            <v>254</v>
          </cell>
          <cell r="F230">
            <v>23</v>
          </cell>
          <cell r="G230">
            <v>0</v>
          </cell>
          <cell r="H230">
            <v>0</v>
          </cell>
          <cell r="I230">
            <v>13</v>
          </cell>
          <cell r="J230">
            <v>0</v>
          </cell>
          <cell r="K230">
            <v>36</v>
          </cell>
          <cell r="L230">
            <v>0</v>
          </cell>
          <cell r="M230">
            <v>2423111003</v>
          </cell>
          <cell r="N230">
            <v>684</v>
          </cell>
          <cell r="O230">
            <v>0</v>
          </cell>
          <cell r="P230">
            <v>4</v>
          </cell>
          <cell r="Q230">
            <v>89</v>
          </cell>
          <cell r="R230">
            <v>3</v>
          </cell>
          <cell r="S230">
            <v>254</v>
          </cell>
          <cell r="T230">
            <v>350</v>
          </cell>
          <cell r="U230">
            <v>36</v>
          </cell>
          <cell r="V230">
            <v>100</v>
          </cell>
          <cell r="W230">
            <v>0</v>
          </cell>
          <cell r="X230">
            <v>824.2</v>
          </cell>
          <cell r="Y230">
            <v>363.3</v>
          </cell>
          <cell r="Z230">
            <v>460.9</v>
          </cell>
        </row>
        <row r="231">
          <cell r="A231">
            <v>2423111005</v>
          </cell>
          <cell r="B231">
            <v>1</v>
          </cell>
          <cell r="C231">
            <v>47</v>
          </cell>
          <cell r="D231">
            <v>0</v>
          </cell>
          <cell r="E231">
            <v>264</v>
          </cell>
          <cell r="F231">
            <v>22</v>
          </cell>
          <cell r="G231">
            <v>0</v>
          </cell>
          <cell r="H231">
            <v>0</v>
          </cell>
          <cell r="I231">
            <v>4</v>
          </cell>
          <cell r="J231">
            <v>0</v>
          </cell>
          <cell r="K231">
            <v>26</v>
          </cell>
          <cell r="L231">
            <v>0</v>
          </cell>
          <cell r="M231">
            <v>2423111005</v>
          </cell>
          <cell r="N231">
            <v>528</v>
          </cell>
          <cell r="O231">
            <v>0</v>
          </cell>
          <cell r="P231">
            <v>1</v>
          </cell>
          <cell r="Q231">
            <v>47</v>
          </cell>
          <cell r="R231">
            <v>0</v>
          </cell>
          <cell r="S231">
            <v>264</v>
          </cell>
          <cell r="T231">
            <v>312</v>
          </cell>
          <cell r="U231">
            <v>26</v>
          </cell>
          <cell r="V231">
            <v>100</v>
          </cell>
          <cell r="W231">
            <v>0</v>
          </cell>
          <cell r="X231">
            <v>686.6</v>
          </cell>
          <cell r="Y231">
            <v>379.35</v>
          </cell>
          <cell r="Z231">
            <v>307.25</v>
          </cell>
        </row>
        <row r="232">
          <cell r="A232">
            <v>2423111004</v>
          </cell>
          <cell r="B232">
            <v>2</v>
          </cell>
          <cell r="C232">
            <v>24</v>
          </cell>
          <cell r="D232">
            <v>2</v>
          </cell>
          <cell r="E232">
            <v>353</v>
          </cell>
          <cell r="F232">
            <v>23</v>
          </cell>
          <cell r="G232">
            <v>0</v>
          </cell>
          <cell r="H232">
            <v>0</v>
          </cell>
          <cell r="I232">
            <v>2</v>
          </cell>
          <cell r="J232">
            <v>0</v>
          </cell>
          <cell r="K232">
            <v>25</v>
          </cell>
          <cell r="L232">
            <v>0</v>
          </cell>
          <cell r="M232">
            <v>2423111004</v>
          </cell>
          <cell r="N232">
            <v>627</v>
          </cell>
          <cell r="O232">
            <v>0</v>
          </cell>
          <cell r="P232">
            <v>2</v>
          </cell>
          <cell r="Q232">
            <v>24</v>
          </cell>
          <cell r="R232">
            <v>2</v>
          </cell>
          <cell r="S232">
            <v>353</v>
          </cell>
          <cell r="T232">
            <v>381</v>
          </cell>
          <cell r="U232">
            <v>25</v>
          </cell>
          <cell r="V232">
            <v>45</v>
          </cell>
          <cell r="W232">
            <v>0</v>
          </cell>
          <cell r="X232">
            <v>741.6</v>
          </cell>
          <cell r="Y232">
            <v>248.71</v>
          </cell>
          <cell r="Z232">
            <v>492.89</v>
          </cell>
        </row>
        <row r="233">
          <cell r="A233">
            <v>2423111006</v>
          </cell>
          <cell r="B233">
            <v>5</v>
          </cell>
          <cell r="C233">
            <v>50</v>
          </cell>
          <cell r="D233">
            <v>2</v>
          </cell>
          <cell r="E233">
            <v>324</v>
          </cell>
          <cell r="F233">
            <v>34</v>
          </cell>
          <cell r="G233">
            <v>0</v>
          </cell>
          <cell r="H233">
            <v>3</v>
          </cell>
          <cell r="I233">
            <v>12</v>
          </cell>
          <cell r="J233">
            <v>0</v>
          </cell>
          <cell r="K233">
            <v>49</v>
          </cell>
          <cell r="L233">
            <v>0</v>
          </cell>
          <cell r="M233">
            <v>2423111006</v>
          </cell>
          <cell r="N233">
            <v>675</v>
          </cell>
          <cell r="O233">
            <v>0</v>
          </cell>
          <cell r="P233">
            <v>5</v>
          </cell>
          <cell r="Q233">
            <v>50</v>
          </cell>
          <cell r="R233">
            <v>2</v>
          </cell>
          <cell r="S233">
            <v>324</v>
          </cell>
          <cell r="T233">
            <v>381</v>
          </cell>
          <cell r="U233">
            <v>49</v>
          </cell>
          <cell r="V233">
            <v>100</v>
          </cell>
          <cell r="W233">
            <v>0</v>
          </cell>
          <cell r="X233">
            <v>841.4</v>
          </cell>
          <cell r="Y233">
            <v>337.62</v>
          </cell>
          <cell r="Z233">
            <v>503.78</v>
          </cell>
        </row>
        <row r="234">
          <cell r="A234">
            <v>2424111006</v>
          </cell>
          <cell r="B234">
            <v>10</v>
          </cell>
          <cell r="C234">
            <v>302</v>
          </cell>
          <cell r="D234">
            <v>8</v>
          </cell>
          <cell r="E234">
            <v>554</v>
          </cell>
          <cell r="F234">
            <v>15</v>
          </cell>
          <cell r="G234">
            <v>0</v>
          </cell>
          <cell r="H234">
            <v>3</v>
          </cell>
          <cell r="I234">
            <v>21</v>
          </cell>
          <cell r="J234">
            <v>0</v>
          </cell>
          <cell r="K234">
            <v>39</v>
          </cell>
          <cell r="L234">
            <v>0</v>
          </cell>
          <cell r="M234">
            <v>2424111006</v>
          </cell>
          <cell r="N234">
            <v>1862</v>
          </cell>
          <cell r="O234">
            <v>0</v>
          </cell>
          <cell r="P234">
            <v>10</v>
          </cell>
          <cell r="Q234">
            <v>302</v>
          </cell>
          <cell r="R234">
            <v>8</v>
          </cell>
          <cell r="S234">
            <v>554</v>
          </cell>
          <cell r="T234">
            <v>874</v>
          </cell>
          <cell r="U234">
            <v>39</v>
          </cell>
          <cell r="V234">
            <v>35</v>
          </cell>
          <cell r="W234">
            <v>0</v>
          </cell>
          <cell r="X234">
            <v>1931.4</v>
          </cell>
          <cell r="Y234">
            <v>1099.24</v>
          </cell>
          <cell r="Z234">
            <v>832.16</v>
          </cell>
        </row>
        <row r="235">
          <cell r="A235">
            <v>2424111007</v>
          </cell>
          <cell r="B235">
            <v>20</v>
          </cell>
          <cell r="C235">
            <v>338</v>
          </cell>
          <cell r="D235">
            <v>14</v>
          </cell>
          <cell r="E235">
            <v>278</v>
          </cell>
          <cell r="F235">
            <v>13</v>
          </cell>
          <cell r="G235">
            <v>0</v>
          </cell>
          <cell r="H235">
            <v>2</v>
          </cell>
          <cell r="I235">
            <v>13</v>
          </cell>
          <cell r="J235">
            <v>0</v>
          </cell>
          <cell r="K235">
            <v>28</v>
          </cell>
          <cell r="L235">
            <v>0</v>
          </cell>
          <cell r="M235">
            <v>2424111007</v>
          </cell>
          <cell r="N235">
            <v>1708</v>
          </cell>
          <cell r="O235">
            <v>0</v>
          </cell>
          <cell r="P235">
            <v>20</v>
          </cell>
          <cell r="Q235">
            <v>338</v>
          </cell>
          <cell r="R235">
            <v>14</v>
          </cell>
          <cell r="S235">
            <v>278</v>
          </cell>
          <cell r="T235">
            <v>650</v>
          </cell>
          <cell r="U235">
            <v>28</v>
          </cell>
          <cell r="V235">
            <v>35</v>
          </cell>
          <cell r="W235">
            <v>0</v>
          </cell>
          <cell r="X235">
            <v>1666.6</v>
          </cell>
          <cell r="Y235">
            <v>1539.09</v>
          </cell>
          <cell r="Z235">
            <v>127.51</v>
          </cell>
        </row>
        <row r="236">
          <cell r="A236">
            <v>2424111009</v>
          </cell>
          <cell r="B236">
            <v>11</v>
          </cell>
          <cell r="C236">
            <v>208</v>
          </cell>
          <cell r="D236">
            <v>13</v>
          </cell>
          <cell r="E236">
            <v>197</v>
          </cell>
          <cell r="F236">
            <v>35</v>
          </cell>
          <cell r="G236">
            <v>0</v>
          </cell>
          <cell r="H236">
            <v>10</v>
          </cell>
          <cell r="I236">
            <v>14</v>
          </cell>
          <cell r="J236">
            <v>0</v>
          </cell>
          <cell r="K236">
            <v>59</v>
          </cell>
          <cell r="L236">
            <v>0</v>
          </cell>
          <cell r="M236">
            <v>2424111009</v>
          </cell>
          <cell r="N236">
            <v>926</v>
          </cell>
          <cell r="O236">
            <v>0</v>
          </cell>
          <cell r="P236">
            <v>11</v>
          </cell>
          <cell r="Q236">
            <v>208</v>
          </cell>
          <cell r="R236">
            <v>13</v>
          </cell>
          <cell r="S236">
            <v>197</v>
          </cell>
          <cell r="T236">
            <v>429</v>
          </cell>
          <cell r="U236">
            <v>59</v>
          </cell>
          <cell r="V236">
            <v>15</v>
          </cell>
          <cell r="W236">
            <v>0</v>
          </cell>
          <cell r="X236">
            <v>983.4</v>
          </cell>
          <cell r="Y236">
            <v>724.24</v>
          </cell>
          <cell r="Z236">
            <v>259.16000000000003</v>
          </cell>
        </row>
        <row r="237">
          <cell r="A237">
            <v>2424111002</v>
          </cell>
          <cell r="B237">
            <v>14</v>
          </cell>
          <cell r="C237">
            <v>318</v>
          </cell>
          <cell r="D237">
            <v>11</v>
          </cell>
          <cell r="E237">
            <v>308</v>
          </cell>
          <cell r="F237">
            <v>55</v>
          </cell>
          <cell r="G237">
            <v>0</v>
          </cell>
          <cell r="H237">
            <v>1</v>
          </cell>
          <cell r="I237">
            <v>12</v>
          </cell>
          <cell r="J237">
            <v>0</v>
          </cell>
          <cell r="K237">
            <v>68</v>
          </cell>
          <cell r="L237">
            <v>0</v>
          </cell>
          <cell r="M237">
            <v>2424111002</v>
          </cell>
          <cell r="N237">
            <v>1513</v>
          </cell>
          <cell r="O237">
            <v>0</v>
          </cell>
          <cell r="P237">
            <v>14</v>
          </cell>
          <cell r="Q237">
            <v>318</v>
          </cell>
          <cell r="R237">
            <v>11</v>
          </cell>
          <cell r="S237">
            <v>308</v>
          </cell>
          <cell r="T237">
            <v>651</v>
          </cell>
          <cell r="U237">
            <v>68</v>
          </cell>
          <cell r="V237">
            <v>0</v>
          </cell>
          <cell r="W237">
            <v>0</v>
          </cell>
          <cell r="X237">
            <v>1525</v>
          </cell>
          <cell r="Y237">
            <v>587.46</v>
          </cell>
          <cell r="Z237">
            <v>937.54</v>
          </cell>
        </row>
        <row r="238">
          <cell r="A238">
            <v>2424111011</v>
          </cell>
          <cell r="B238">
            <v>8</v>
          </cell>
          <cell r="C238">
            <v>182</v>
          </cell>
          <cell r="D238">
            <v>6</v>
          </cell>
          <cell r="E238">
            <v>140</v>
          </cell>
          <cell r="F238">
            <v>105</v>
          </cell>
          <cell r="G238">
            <v>0</v>
          </cell>
          <cell r="H238">
            <v>15</v>
          </cell>
          <cell r="I238">
            <v>16</v>
          </cell>
          <cell r="J238">
            <v>1</v>
          </cell>
          <cell r="K238">
            <v>137</v>
          </cell>
          <cell r="L238">
            <v>0</v>
          </cell>
          <cell r="M238">
            <v>2424111011</v>
          </cell>
          <cell r="N238">
            <v>846</v>
          </cell>
          <cell r="O238">
            <v>0</v>
          </cell>
          <cell r="P238">
            <v>8</v>
          </cell>
          <cell r="Q238">
            <v>182</v>
          </cell>
          <cell r="R238">
            <v>6</v>
          </cell>
          <cell r="S238">
            <v>140</v>
          </cell>
          <cell r="T238">
            <v>336</v>
          </cell>
          <cell r="U238">
            <v>137</v>
          </cell>
          <cell r="V238">
            <v>50</v>
          </cell>
          <cell r="W238">
            <v>0</v>
          </cell>
          <cell r="X238">
            <v>920.8</v>
          </cell>
          <cell r="Y238">
            <v>810.38</v>
          </cell>
          <cell r="Z238">
            <v>110.42</v>
          </cell>
        </row>
        <row r="239">
          <cell r="A239">
            <v>2424111005</v>
          </cell>
          <cell r="B239">
            <v>13</v>
          </cell>
          <cell r="C239">
            <v>330</v>
          </cell>
          <cell r="D239">
            <v>10</v>
          </cell>
          <cell r="E239">
            <v>299</v>
          </cell>
          <cell r="F239">
            <v>49</v>
          </cell>
          <cell r="G239">
            <v>0</v>
          </cell>
          <cell r="H239">
            <v>10</v>
          </cell>
          <cell r="I239">
            <v>47</v>
          </cell>
          <cell r="J239">
            <v>0</v>
          </cell>
          <cell r="K239">
            <v>106</v>
          </cell>
          <cell r="L239">
            <v>0</v>
          </cell>
          <cell r="M239">
            <v>2424111005</v>
          </cell>
          <cell r="N239">
            <v>1511</v>
          </cell>
          <cell r="O239">
            <v>0</v>
          </cell>
          <cell r="P239">
            <v>13</v>
          </cell>
          <cell r="Q239">
            <v>330</v>
          </cell>
          <cell r="R239">
            <v>10</v>
          </cell>
          <cell r="S239">
            <v>299</v>
          </cell>
          <cell r="T239">
            <v>652</v>
          </cell>
          <cell r="U239">
            <v>106</v>
          </cell>
          <cell r="V239">
            <v>0</v>
          </cell>
          <cell r="W239">
            <v>0</v>
          </cell>
          <cell r="X239">
            <v>1541.8</v>
          </cell>
          <cell r="Y239">
            <v>1541.8</v>
          </cell>
          <cell r="Z239">
            <v>0</v>
          </cell>
        </row>
        <row r="240">
          <cell r="A240">
            <v>2424111001</v>
          </cell>
          <cell r="B240">
            <v>14</v>
          </cell>
          <cell r="C240">
            <v>244</v>
          </cell>
          <cell r="D240">
            <v>10</v>
          </cell>
          <cell r="E240">
            <v>334</v>
          </cell>
          <cell r="F240">
            <v>65</v>
          </cell>
          <cell r="G240">
            <v>0</v>
          </cell>
          <cell r="H240">
            <v>15</v>
          </cell>
          <cell r="I240">
            <v>22</v>
          </cell>
          <cell r="J240">
            <v>1</v>
          </cell>
          <cell r="K240">
            <v>103</v>
          </cell>
          <cell r="L240">
            <v>0</v>
          </cell>
          <cell r="M240">
            <v>2424111001</v>
          </cell>
          <cell r="N240">
            <v>1372</v>
          </cell>
          <cell r="O240">
            <v>0</v>
          </cell>
          <cell r="P240">
            <v>14</v>
          </cell>
          <cell r="Q240">
            <v>244</v>
          </cell>
          <cell r="R240">
            <v>10</v>
          </cell>
          <cell r="S240">
            <v>334</v>
          </cell>
          <cell r="T240">
            <v>602</v>
          </cell>
          <cell r="U240">
            <v>103</v>
          </cell>
          <cell r="V240">
            <v>30</v>
          </cell>
          <cell r="W240">
            <v>0</v>
          </cell>
          <cell r="X240">
            <v>1430.4</v>
          </cell>
          <cell r="Y240">
            <v>778.46</v>
          </cell>
          <cell r="Z240">
            <v>651.94000000000005</v>
          </cell>
        </row>
        <row r="241">
          <cell r="A241">
            <v>2424111004</v>
          </cell>
          <cell r="B241">
            <v>15</v>
          </cell>
          <cell r="C241">
            <v>458</v>
          </cell>
          <cell r="D241">
            <v>11</v>
          </cell>
          <cell r="E241">
            <v>370</v>
          </cell>
          <cell r="F241">
            <v>46</v>
          </cell>
          <cell r="G241">
            <v>0</v>
          </cell>
          <cell r="H241">
            <v>15</v>
          </cell>
          <cell r="I241">
            <v>15</v>
          </cell>
          <cell r="J241">
            <v>0</v>
          </cell>
          <cell r="K241">
            <v>76</v>
          </cell>
          <cell r="L241">
            <v>0</v>
          </cell>
          <cell r="M241">
            <v>2424111004</v>
          </cell>
          <cell r="N241">
            <v>2026</v>
          </cell>
          <cell r="O241">
            <v>0</v>
          </cell>
          <cell r="P241">
            <v>15</v>
          </cell>
          <cell r="Q241">
            <v>458</v>
          </cell>
          <cell r="R241">
            <v>11</v>
          </cell>
          <cell r="S241">
            <v>370</v>
          </cell>
          <cell r="T241">
            <v>854</v>
          </cell>
          <cell r="U241">
            <v>76</v>
          </cell>
          <cell r="V241">
            <v>40</v>
          </cell>
          <cell r="W241">
            <v>0</v>
          </cell>
          <cell r="X241">
            <v>2066.8000000000002</v>
          </cell>
          <cell r="Y241">
            <v>1606.15</v>
          </cell>
          <cell r="Z241">
            <v>460.65</v>
          </cell>
        </row>
        <row r="242">
          <cell r="A242">
            <v>2424111008</v>
          </cell>
          <cell r="B242">
            <v>18</v>
          </cell>
          <cell r="C242">
            <v>397</v>
          </cell>
          <cell r="D242">
            <v>7</v>
          </cell>
          <cell r="E242">
            <v>291</v>
          </cell>
          <cell r="F242">
            <v>37</v>
          </cell>
          <cell r="G242">
            <v>0</v>
          </cell>
          <cell r="H242">
            <v>5</v>
          </cell>
          <cell r="I242">
            <v>17</v>
          </cell>
          <cell r="J242">
            <v>0</v>
          </cell>
          <cell r="K242">
            <v>59</v>
          </cell>
          <cell r="L242">
            <v>0</v>
          </cell>
          <cell r="M242">
            <v>2424111008</v>
          </cell>
          <cell r="N242">
            <v>1663</v>
          </cell>
          <cell r="O242">
            <v>0</v>
          </cell>
          <cell r="P242">
            <v>18</v>
          </cell>
          <cell r="Q242">
            <v>397</v>
          </cell>
          <cell r="R242">
            <v>7</v>
          </cell>
          <cell r="S242">
            <v>291</v>
          </cell>
          <cell r="T242">
            <v>713</v>
          </cell>
          <cell r="U242">
            <v>59</v>
          </cell>
          <cell r="V242">
            <v>25</v>
          </cell>
          <cell r="W242">
            <v>0</v>
          </cell>
          <cell r="X242">
            <v>1703.4</v>
          </cell>
          <cell r="Y242">
            <v>717.35</v>
          </cell>
          <cell r="Z242">
            <v>986.05</v>
          </cell>
        </row>
        <row r="243">
          <cell r="A243">
            <v>2424111003</v>
          </cell>
          <cell r="B243">
            <v>4</v>
          </cell>
          <cell r="C243">
            <v>88</v>
          </cell>
          <cell r="D243">
            <v>0</v>
          </cell>
          <cell r="E243">
            <v>235</v>
          </cell>
          <cell r="F243">
            <v>12</v>
          </cell>
          <cell r="G243">
            <v>0</v>
          </cell>
          <cell r="H243">
            <v>3</v>
          </cell>
          <cell r="I243">
            <v>11</v>
          </cell>
          <cell r="J243">
            <v>0</v>
          </cell>
          <cell r="K243">
            <v>26</v>
          </cell>
          <cell r="L243">
            <v>0</v>
          </cell>
          <cell r="M243">
            <v>2424111003</v>
          </cell>
          <cell r="N243">
            <v>739</v>
          </cell>
          <cell r="O243">
            <v>0</v>
          </cell>
          <cell r="P243">
            <v>4</v>
          </cell>
          <cell r="Q243">
            <v>88</v>
          </cell>
          <cell r="R243">
            <v>0</v>
          </cell>
          <cell r="S243">
            <v>235</v>
          </cell>
          <cell r="T243">
            <v>327</v>
          </cell>
          <cell r="U243">
            <v>26</v>
          </cell>
          <cell r="V243">
            <v>0</v>
          </cell>
          <cell r="W243">
            <v>0</v>
          </cell>
          <cell r="X243">
            <v>734.6</v>
          </cell>
          <cell r="Y243">
            <v>423.07</v>
          </cell>
          <cell r="Z243">
            <v>311.52999999999997</v>
          </cell>
        </row>
        <row r="244">
          <cell r="A244">
            <v>2404111003</v>
          </cell>
          <cell r="B244">
            <v>10</v>
          </cell>
          <cell r="C244">
            <v>109</v>
          </cell>
          <cell r="D244">
            <v>1</v>
          </cell>
          <cell r="E244">
            <v>548</v>
          </cell>
          <cell r="F244">
            <v>33</v>
          </cell>
          <cell r="G244">
            <v>0</v>
          </cell>
          <cell r="H244">
            <v>1</v>
          </cell>
          <cell r="I244">
            <v>20</v>
          </cell>
          <cell r="J244">
            <v>0</v>
          </cell>
          <cell r="K244">
            <v>54</v>
          </cell>
          <cell r="L244">
            <v>0</v>
          </cell>
          <cell r="M244">
            <v>2404111003</v>
          </cell>
          <cell r="N244">
            <v>1108</v>
          </cell>
          <cell r="O244">
            <v>0</v>
          </cell>
          <cell r="P244">
            <v>10</v>
          </cell>
          <cell r="Q244">
            <v>109</v>
          </cell>
          <cell r="R244">
            <v>1</v>
          </cell>
          <cell r="S244">
            <v>548</v>
          </cell>
          <cell r="T244">
            <v>668</v>
          </cell>
          <cell r="U244">
            <v>54</v>
          </cell>
          <cell r="V244">
            <v>75</v>
          </cell>
          <cell r="W244">
            <v>0</v>
          </cell>
          <cell r="X244">
            <v>1321.6</v>
          </cell>
          <cell r="Y244">
            <v>520.35</v>
          </cell>
          <cell r="Z244">
            <v>801.25</v>
          </cell>
        </row>
        <row r="245">
          <cell r="A245">
            <v>2404111006</v>
          </cell>
          <cell r="B245">
            <v>19</v>
          </cell>
          <cell r="C245">
            <v>308</v>
          </cell>
          <cell r="D245">
            <v>6</v>
          </cell>
          <cell r="E245">
            <v>435</v>
          </cell>
          <cell r="F245">
            <v>64</v>
          </cell>
          <cell r="G245">
            <v>3</v>
          </cell>
          <cell r="H245">
            <v>1</v>
          </cell>
          <cell r="I245">
            <v>27</v>
          </cell>
          <cell r="J245">
            <v>0</v>
          </cell>
          <cell r="K245">
            <v>95</v>
          </cell>
          <cell r="L245">
            <v>0</v>
          </cell>
          <cell r="M245">
            <v>2404111006</v>
          </cell>
          <cell r="N245">
            <v>1523</v>
          </cell>
          <cell r="O245">
            <v>0</v>
          </cell>
          <cell r="P245">
            <v>19</v>
          </cell>
          <cell r="Q245">
            <v>308</v>
          </cell>
          <cell r="R245">
            <v>6</v>
          </cell>
          <cell r="S245">
            <v>435</v>
          </cell>
          <cell r="T245">
            <v>768</v>
          </cell>
          <cell r="U245">
            <v>95</v>
          </cell>
          <cell r="V245">
            <v>30</v>
          </cell>
          <cell r="W245">
            <v>0</v>
          </cell>
          <cell r="X245">
            <v>1665.4</v>
          </cell>
          <cell r="Y245">
            <v>628.9</v>
          </cell>
          <cell r="Z245">
            <v>1036.5</v>
          </cell>
        </row>
        <row r="246">
          <cell r="A246">
            <v>2404111004</v>
          </cell>
          <cell r="B246">
            <v>1</v>
          </cell>
          <cell r="C246">
            <v>56</v>
          </cell>
          <cell r="D246">
            <v>3</v>
          </cell>
          <cell r="E246">
            <v>434</v>
          </cell>
          <cell r="F246">
            <v>43</v>
          </cell>
          <cell r="G246">
            <v>0</v>
          </cell>
          <cell r="H246">
            <v>1</v>
          </cell>
          <cell r="I246">
            <v>20</v>
          </cell>
          <cell r="J246">
            <v>0</v>
          </cell>
          <cell r="K246">
            <v>64</v>
          </cell>
          <cell r="L246">
            <v>0</v>
          </cell>
          <cell r="M246">
            <v>2404111004</v>
          </cell>
          <cell r="N246">
            <v>850</v>
          </cell>
          <cell r="O246">
            <v>0</v>
          </cell>
          <cell r="P246">
            <v>1</v>
          </cell>
          <cell r="Q246">
            <v>56</v>
          </cell>
          <cell r="R246">
            <v>3</v>
          </cell>
          <cell r="S246">
            <v>434</v>
          </cell>
          <cell r="T246">
            <v>494</v>
          </cell>
          <cell r="U246">
            <v>64</v>
          </cell>
          <cell r="V246">
            <v>100</v>
          </cell>
          <cell r="W246">
            <v>0</v>
          </cell>
          <cell r="X246">
            <v>1042.4000000000001</v>
          </cell>
          <cell r="Y246">
            <v>523.15</v>
          </cell>
          <cell r="Z246">
            <v>519.25</v>
          </cell>
        </row>
        <row r="247">
          <cell r="A247">
            <v>2404111007</v>
          </cell>
          <cell r="B247">
            <v>2</v>
          </cell>
          <cell r="C247">
            <v>118</v>
          </cell>
          <cell r="D247">
            <v>2</v>
          </cell>
          <cell r="E247">
            <v>602</v>
          </cell>
          <cell r="F247">
            <v>82</v>
          </cell>
          <cell r="G247">
            <v>0</v>
          </cell>
          <cell r="H247">
            <v>8</v>
          </cell>
          <cell r="I247">
            <v>11</v>
          </cell>
          <cell r="J247">
            <v>0</v>
          </cell>
          <cell r="K247">
            <v>101</v>
          </cell>
          <cell r="L247">
            <v>0</v>
          </cell>
          <cell r="M247">
            <v>2404111007</v>
          </cell>
          <cell r="N247">
            <v>1269</v>
          </cell>
          <cell r="O247">
            <v>0</v>
          </cell>
          <cell r="P247">
            <v>2</v>
          </cell>
          <cell r="Q247">
            <v>118</v>
          </cell>
          <cell r="R247">
            <v>2</v>
          </cell>
          <cell r="S247">
            <v>602</v>
          </cell>
          <cell r="T247">
            <v>724</v>
          </cell>
          <cell r="U247">
            <v>101</v>
          </cell>
          <cell r="V247">
            <v>90</v>
          </cell>
          <cell r="W247">
            <v>0</v>
          </cell>
          <cell r="X247">
            <v>1495.4</v>
          </cell>
          <cell r="Y247">
            <v>537.9</v>
          </cell>
          <cell r="Z247">
            <v>957.5</v>
          </cell>
        </row>
        <row r="248">
          <cell r="A248">
            <v>2404111014</v>
          </cell>
          <cell r="B248">
            <v>3</v>
          </cell>
          <cell r="C248">
            <v>100</v>
          </cell>
          <cell r="D248">
            <v>0</v>
          </cell>
          <cell r="E248">
            <v>338</v>
          </cell>
          <cell r="F248">
            <v>56</v>
          </cell>
          <cell r="G248">
            <v>2</v>
          </cell>
          <cell r="H248">
            <v>0</v>
          </cell>
          <cell r="I248">
            <v>4</v>
          </cell>
          <cell r="J248">
            <v>0</v>
          </cell>
          <cell r="K248">
            <v>62</v>
          </cell>
          <cell r="L248">
            <v>0</v>
          </cell>
          <cell r="M248">
            <v>2404111014</v>
          </cell>
          <cell r="N248">
            <v>857</v>
          </cell>
          <cell r="O248">
            <v>0</v>
          </cell>
          <cell r="P248">
            <v>3</v>
          </cell>
          <cell r="Q248">
            <v>100</v>
          </cell>
          <cell r="R248">
            <v>0</v>
          </cell>
          <cell r="S248">
            <v>338</v>
          </cell>
          <cell r="T248">
            <v>441</v>
          </cell>
          <cell r="U248">
            <v>62</v>
          </cell>
          <cell r="V248">
            <v>25</v>
          </cell>
          <cell r="W248">
            <v>0</v>
          </cell>
          <cell r="X248">
            <v>938</v>
          </cell>
          <cell r="Y248">
            <v>516.01</v>
          </cell>
          <cell r="Z248">
            <v>421.99</v>
          </cell>
        </row>
        <row r="249">
          <cell r="A249">
            <v>2404111009</v>
          </cell>
          <cell r="B249">
            <v>4</v>
          </cell>
          <cell r="C249">
            <v>93</v>
          </cell>
          <cell r="D249">
            <v>3</v>
          </cell>
          <cell r="E249">
            <v>361</v>
          </cell>
          <cell r="F249">
            <v>22</v>
          </cell>
          <cell r="G249">
            <v>0</v>
          </cell>
          <cell r="H249">
            <v>0</v>
          </cell>
          <cell r="I249">
            <v>9</v>
          </cell>
          <cell r="J249">
            <v>0</v>
          </cell>
          <cell r="K249">
            <v>31</v>
          </cell>
          <cell r="L249">
            <v>0</v>
          </cell>
          <cell r="M249">
            <v>2404111009</v>
          </cell>
          <cell r="N249">
            <v>791</v>
          </cell>
          <cell r="O249">
            <v>0</v>
          </cell>
          <cell r="P249">
            <v>4</v>
          </cell>
          <cell r="Q249">
            <v>93</v>
          </cell>
          <cell r="R249">
            <v>3</v>
          </cell>
          <cell r="S249">
            <v>361</v>
          </cell>
          <cell r="T249">
            <v>461</v>
          </cell>
          <cell r="U249">
            <v>31</v>
          </cell>
          <cell r="V249">
            <v>45</v>
          </cell>
          <cell r="W249">
            <v>0</v>
          </cell>
          <cell r="X249">
            <v>921</v>
          </cell>
          <cell r="Y249">
            <v>164.5</v>
          </cell>
          <cell r="Z249">
            <v>756.5</v>
          </cell>
        </row>
        <row r="250">
          <cell r="A250">
            <v>2404111001</v>
          </cell>
          <cell r="B250">
            <v>7</v>
          </cell>
          <cell r="C250">
            <v>180</v>
          </cell>
          <cell r="D250">
            <v>4</v>
          </cell>
          <cell r="E250">
            <v>335</v>
          </cell>
          <cell r="F250">
            <v>35</v>
          </cell>
          <cell r="G250">
            <v>0</v>
          </cell>
          <cell r="H250">
            <v>0</v>
          </cell>
          <cell r="I250">
            <v>26</v>
          </cell>
          <cell r="J250">
            <v>0</v>
          </cell>
          <cell r="K250">
            <v>61</v>
          </cell>
          <cell r="L250">
            <v>0</v>
          </cell>
          <cell r="M250">
            <v>2404111001</v>
          </cell>
          <cell r="N250">
            <v>1011</v>
          </cell>
          <cell r="O250">
            <v>0</v>
          </cell>
          <cell r="P250">
            <v>7</v>
          </cell>
          <cell r="Q250">
            <v>180</v>
          </cell>
          <cell r="R250">
            <v>4</v>
          </cell>
          <cell r="S250">
            <v>335</v>
          </cell>
          <cell r="T250">
            <v>526</v>
          </cell>
          <cell r="U250">
            <v>61</v>
          </cell>
          <cell r="V250">
            <v>15</v>
          </cell>
          <cell r="W250">
            <v>0</v>
          </cell>
          <cell r="X250">
            <v>1105.5999999999999</v>
          </cell>
          <cell r="Y250">
            <v>388.25</v>
          </cell>
          <cell r="Z250">
            <v>717.35</v>
          </cell>
        </row>
        <row r="251">
          <cell r="A251">
            <v>2404111002</v>
          </cell>
          <cell r="B251">
            <v>1</v>
          </cell>
          <cell r="C251">
            <v>46</v>
          </cell>
          <cell r="D251">
            <v>0</v>
          </cell>
          <cell r="E251">
            <v>186</v>
          </cell>
          <cell r="F251">
            <v>14</v>
          </cell>
          <cell r="G251">
            <v>0</v>
          </cell>
          <cell r="H251">
            <v>1</v>
          </cell>
          <cell r="I251">
            <v>17</v>
          </cell>
          <cell r="J251">
            <v>0</v>
          </cell>
          <cell r="K251">
            <v>32</v>
          </cell>
          <cell r="L251">
            <v>0</v>
          </cell>
          <cell r="M251">
            <v>2404111002</v>
          </cell>
          <cell r="N251">
            <v>461</v>
          </cell>
          <cell r="O251">
            <v>0</v>
          </cell>
          <cell r="P251">
            <v>1</v>
          </cell>
          <cell r="Q251">
            <v>46</v>
          </cell>
          <cell r="R251">
            <v>0</v>
          </cell>
          <cell r="S251">
            <v>186</v>
          </cell>
          <cell r="T251">
            <v>233</v>
          </cell>
          <cell r="U251">
            <v>32</v>
          </cell>
          <cell r="V251">
            <v>20</v>
          </cell>
          <cell r="W251">
            <v>0</v>
          </cell>
          <cell r="X251">
            <v>505.4</v>
          </cell>
          <cell r="Y251">
            <v>377.17</v>
          </cell>
          <cell r="Z251">
            <v>128.22999999999999</v>
          </cell>
        </row>
        <row r="252">
          <cell r="A252">
            <v>2404111008</v>
          </cell>
          <cell r="B252">
            <v>16</v>
          </cell>
          <cell r="C252">
            <v>421</v>
          </cell>
          <cell r="D252">
            <v>9</v>
          </cell>
          <cell r="E252">
            <v>404</v>
          </cell>
          <cell r="F252">
            <v>30</v>
          </cell>
          <cell r="G252">
            <v>0</v>
          </cell>
          <cell r="H252">
            <v>1</v>
          </cell>
          <cell r="I252">
            <v>30</v>
          </cell>
          <cell r="J252">
            <v>0</v>
          </cell>
          <cell r="K252">
            <v>61</v>
          </cell>
          <cell r="L252">
            <v>0</v>
          </cell>
          <cell r="M252">
            <v>2404111008</v>
          </cell>
          <cell r="N252">
            <v>1644</v>
          </cell>
          <cell r="O252">
            <v>0</v>
          </cell>
          <cell r="P252">
            <v>16</v>
          </cell>
          <cell r="Q252">
            <v>421</v>
          </cell>
          <cell r="R252">
            <v>9</v>
          </cell>
          <cell r="S252">
            <v>404</v>
          </cell>
          <cell r="T252">
            <v>850</v>
          </cell>
          <cell r="U252">
            <v>61</v>
          </cell>
          <cell r="V252">
            <v>30</v>
          </cell>
          <cell r="W252">
            <v>0</v>
          </cell>
          <cell r="X252">
            <v>1811.4</v>
          </cell>
          <cell r="Y252">
            <v>891.79</v>
          </cell>
          <cell r="Z252">
            <v>919.61</v>
          </cell>
        </row>
        <row r="253">
          <cell r="A253">
            <v>2407111011</v>
          </cell>
          <cell r="B253">
            <v>7</v>
          </cell>
          <cell r="C253">
            <v>152</v>
          </cell>
          <cell r="D253">
            <v>2</v>
          </cell>
          <cell r="E253">
            <v>428</v>
          </cell>
          <cell r="F253">
            <v>20</v>
          </cell>
          <cell r="G253">
            <v>0</v>
          </cell>
          <cell r="H253">
            <v>4</v>
          </cell>
          <cell r="I253">
            <v>46</v>
          </cell>
          <cell r="J253">
            <v>0</v>
          </cell>
          <cell r="K253">
            <v>70</v>
          </cell>
          <cell r="L253">
            <v>0</v>
          </cell>
          <cell r="M253">
            <v>2407111011</v>
          </cell>
          <cell r="N253">
            <v>2115</v>
          </cell>
          <cell r="O253">
            <v>0</v>
          </cell>
          <cell r="P253">
            <v>7</v>
          </cell>
          <cell r="Q253">
            <v>152</v>
          </cell>
          <cell r="R253">
            <v>2</v>
          </cell>
          <cell r="S253">
            <v>428</v>
          </cell>
          <cell r="T253">
            <v>589</v>
          </cell>
          <cell r="U253">
            <v>70</v>
          </cell>
          <cell r="V253">
            <v>0</v>
          </cell>
          <cell r="W253">
            <v>0</v>
          </cell>
          <cell r="X253">
            <v>1801.4</v>
          </cell>
          <cell r="Y253">
            <v>1467.19</v>
          </cell>
          <cell r="Z253">
            <v>334.21</v>
          </cell>
        </row>
        <row r="254">
          <cell r="A254">
            <v>2407111023</v>
          </cell>
          <cell r="B254">
            <v>14</v>
          </cell>
          <cell r="C254">
            <v>125</v>
          </cell>
          <cell r="D254">
            <v>4</v>
          </cell>
          <cell r="E254">
            <v>13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2407111023</v>
          </cell>
          <cell r="N254">
            <v>837</v>
          </cell>
          <cell r="O254">
            <v>0</v>
          </cell>
          <cell r="P254">
            <v>14</v>
          </cell>
          <cell r="Q254">
            <v>125</v>
          </cell>
          <cell r="R254">
            <v>4</v>
          </cell>
          <cell r="S254">
            <v>130</v>
          </cell>
          <cell r="T254">
            <v>273</v>
          </cell>
          <cell r="U254">
            <v>0</v>
          </cell>
          <cell r="V254">
            <v>0</v>
          </cell>
          <cell r="W254">
            <v>0</v>
          </cell>
          <cell r="X254">
            <v>751.2</v>
          </cell>
          <cell r="Y254">
            <v>325.52</v>
          </cell>
          <cell r="Z254">
            <v>0</v>
          </cell>
        </row>
        <row r="255">
          <cell r="A255">
            <v>2407111008</v>
          </cell>
          <cell r="B255">
            <v>9</v>
          </cell>
          <cell r="C255">
            <v>239</v>
          </cell>
          <cell r="D255">
            <v>5</v>
          </cell>
          <cell r="E255">
            <v>461</v>
          </cell>
          <cell r="F255">
            <v>59</v>
          </cell>
          <cell r="G255">
            <v>3</v>
          </cell>
          <cell r="H255">
            <v>5</v>
          </cell>
          <cell r="I255">
            <v>60</v>
          </cell>
          <cell r="J255">
            <v>0</v>
          </cell>
          <cell r="K255">
            <v>127</v>
          </cell>
          <cell r="L255">
            <v>0</v>
          </cell>
          <cell r="M255">
            <v>2407111008</v>
          </cell>
          <cell r="N255">
            <v>2250</v>
          </cell>
          <cell r="O255">
            <v>0</v>
          </cell>
          <cell r="P255">
            <v>9</v>
          </cell>
          <cell r="Q255">
            <v>239</v>
          </cell>
          <cell r="R255">
            <v>5</v>
          </cell>
          <cell r="S255">
            <v>461</v>
          </cell>
          <cell r="T255">
            <v>714</v>
          </cell>
          <cell r="U255">
            <v>127</v>
          </cell>
          <cell r="V255">
            <v>0</v>
          </cell>
          <cell r="W255">
            <v>0</v>
          </cell>
          <cell r="X255">
            <v>2023.4</v>
          </cell>
          <cell r="Y255">
            <v>2023.4</v>
          </cell>
          <cell r="Z255">
            <v>0</v>
          </cell>
        </row>
        <row r="256">
          <cell r="A256">
            <v>2407111009</v>
          </cell>
          <cell r="B256">
            <v>17</v>
          </cell>
          <cell r="C256">
            <v>316</v>
          </cell>
          <cell r="D256">
            <v>10</v>
          </cell>
          <cell r="E256">
            <v>268</v>
          </cell>
          <cell r="F256">
            <v>19</v>
          </cell>
          <cell r="G256">
            <v>0</v>
          </cell>
          <cell r="H256">
            <v>1</v>
          </cell>
          <cell r="I256">
            <v>22</v>
          </cell>
          <cell r="J256">
            <v>0</v>
          </cell>
          <cell r="K256">
            <v>42</v>
          </cell>
          <cell r="L256">
            <v>0</v>
          </cell>
          <cell r="M256">
            <v>2407111009</v>
          </cell>
          <cell r="N256">
            <v>1715</v>
          </cell>
          <cell r="O256">
            <v>0</v>
          </cell>
          <cell r="P256">
            <v>17</v>
          </cell>
          <cell r="Q256">
            <v>316</v>
          </cell>
          <cell r="R256">
            <v>10</v>
          </cell>
          <cell r="S256">
            <v>268</v>
          </cell>
          <cell r="T256">
            <v>611</v>
          </cell>
          <cell r="U256">
            <v>42</v>
          </cell>
          <cell r="V256">
            <v>0</v>
          </cell>
          <cell r="W256">
            <v>0</v>
          </cell>
          <cell r="X256">
            <v>1604.6</v>
          </cell>
          <cell r="Y256">
            <v>1469.71</v>
          </cell>
          <cell r="Z256">
            <v>134.88999999999999</v>
          </cell>
        </row>
        <row r="257">
          <cell r="A257">
            <v>2407111010</v>
          </cell>
          <cell r="B257">
            <v>28</v>
          </cell>
          <cell r="C257">
            <v>964</v>
          </cell>
          <cell r="D257">
            <v>5</v>
          </cell>
          <cell r="E257">
            <v>141</v>
          </cell>
          <cell r="F257">
            <v>31</v>
          </cell>
          <cell r="G257">
            <v>0</v>
          </cell>
          <cell r="H257">
            <v>6</v>
          </cell>
          <cell r="I257">
            <v>17</v>
          </cell>
          <cell r="J257">
            <v>0</v>
          </cell>
          <cell r="K257">
            <v>54</v>
          </cell>
          <cell r="L257">
            <v>0</v>
          </cell>
          <cell r="M257">
            <v>2407111010</v>
          </cell>
          <cell r="N257">
            <v>2016</v>
          </cell>
          <cell r="O257">
            <v>0</v>
          </cell>
          <cell r="P257">
            <v>28</v>
          </cell>
          <cell r="Q257">
            <v>964</v>
          </cell>
          <cell r="R257">
            <v>5</v>
          </cell>
          <cell r="S257">
            <v>141</v>
          </cell>
          <cell r="T257">
            <v>1138</v>
          </cell>
          <cell r="U257">
            <v>54</v>
          </cell>
          <cell r="V257">
            <v>0</v>
          </cell>
          <cell r="W257">
            <v>0</v>
          </cell>
          <cell r="X257">
            <v>2345.6</v>
          </cell>
          <cell r="Y257">
            <v>1592.36</v>
          </cell>
          <cell r="Z257">
            <v>753.24</v>
          </cell>
        </row>
        <row r="258">
          <cell r="A258">
            <v>2407111021</v>
          </cell>
          <cell r="B258">
            <v>9</v>
          </cell>
          <cell r="C258">
            <v>171</v>
          </cell>
          <cell r="D258">
            <v>13</v>
          </cell>
          <cell r="E258">
            <v>189</v>
          </cell>
          <cell r="F258">
            <v>2</v>
          </cell>
          <cell r="G258">
            <v>0</v>
          </cell>
          <cell r="H258">
            <v>0</v>
          </cell>
          <cell r="I258">
            <v>19</v>
          </cell>
          <cell r="J258">
            <v>0</v>
          </cell>
          <cell r="K258">
            <v>21</v>
          </cell>
          <cell r="L258">
            <v>0</v>
          </cell>
          <cell r="M258">
            <v>2407111021</v>
          </cell>
          <cell r="N258">
            <v>1167</v>
          </cell>
          <cell r="O258">
            <v>0</v>
          </cell>
          <cell r="P258">
            <v>9</v>
          </cell>
          <cell r="Q258">
            <v>171</v>
          </cell>
          <cell r="R258">
            <v>13</v>
          </cell>
          <cell r="S258">
            <v>189</v>
          </cell>
          <cell r="T258">
            <v>382</v>
          </cell>
          <cell r="U258">
            <v>21</v>
          </cell>
          <cell r="V258">
            <v>0</v>
          </cell>
          <cell r="W258">
            <v>0</v>
          </cell>
          <cell r="X258">
            <v>1052</v>
          </cell>
          <cell r="Y258">
            <v>305.39999999999998</v>
          </cell>
          <cell r="Z258">
            <v>115.4</v>
          </cell>
        </row>
        <row r="259">
          <cell r="A259">
            <v>2407111005</v>
          </cell>
          <cell r="B259">
            <v>4</v>
          </cell>
          <cell r="C259">
            <v>134</v>
          </cell>
          <cell r="D259">
            <v>1</v>
          </cell>
          <cell r="E259">
            <v>207</v>
          </cell>
          <cell r="F259">
            <v>9</v>
          </cell>
          <cell r="G259">
            <v>0</v>
          </cell>
          <cell r="H259">
            <v>0</v>
          </cell>
          <cell r="I259">
            <v>16</v>
          </cell>
          <cell r="J259">
            <v>0</v>
          </cell>
          <cell r="K259">
            <v>25</v>
          </cell>
          <cell r="L259">
            <v>0</v>
          </cell>
          <cell r="M259">
            <v>2407111005</v>
          </cell>
          <cell r="N259">
            <v>897</v>
          </cell>
          <cell r="O259">
            <v>0</v>
          </cell>
          <cell r="P259">
            <v>4</v>
          </cell>
          <cell r="Q259">
            <v>134</v>
          </cell>
          <cell r="R259">
            <v>1</v>
          </cell>
          <cell r="S259">
            <v>207</v>
          </cell>
          <cell r="T259">
            <v>346</v>
          </cell>
          <cell r="U259">
            <v>25</v>
          </cell>
          <cell r="V259">
            <v>30</v>
          </cell>
          <cell r="W259">
            <v>0</v>
          </cell>
          <cell r="X259">
            <v>883.4</v>
          </cell>
          <cell r="Y259">
            <v>435.83</v>
          </cell>
          <cell r="Z259">
            <v>447.57</v>
          </cell>
        </row>
        <row r="260">
          <cell r="A260">
            <v>2407111022</v>
          </cell>
          <cell r="B260">
            <v>1</v>
          </cell>
          <cell r="C260">
            <v>60</v>
          </cell>
          <cell r="D260">
            <v>0</v>
          </cell>
          <cell r="E260">
            <v>301</v>
          </cell>
          <cell r="F260">
            <v>147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147</v>
          </cell>
          <cell r="L260">
            <v>0</v>
          </cell>
          <cell r="M260">
            <v>2407111022</v>
          </cell>
          <cell r="N260">
            <v>716</v>
          </cell>
          <cell r="O260">
            <v>0</v>
          </cell>
          <cell r="P260">
            <v>1</v>
          </cell>
          <cell r="Q260">
            <v>60</v>
          </cell>
          <cell r="R260">
            <v>0</v>
          </cell>
          <cell r="S260">
            <v>301</v>
          </cell>
          <cell r="T260">
            <v>362</v>
          </cell>
          <cell r="U260">
            <v>147</v>
          </cell>
          <cell r="V260">
            <v>100</v>
          </cell>
          <cell r="W260">
            <v>0</v>
          </cell>
          <cell r="X260">
            <v>890.4</v>
          </cell>
          <cell r="Y260">
            <v>723.67</v>
          </cell>
          <cell r="Z260">
            <v>166.73</v>
          </cell>
        </row>
        <row r="261">
          <cell r="A261">
            <v>2407111013</v>
          </cell>
          <cell r="B261">
            <v>3</v>
          </cell>
          <cell r="C261">
            <v>186</v>
          </cell>
          <cell r="D261">
            <v>4</v>
          </cell>
          <cell r="E261">
            <v>545</v>
          </cell>
          <cell r="F261">
            <v>57</v>
          </cell>
          <cell r="G261">
            <v>0</v>
          </cell>
          <cell r="H261">
            <v>0</v>
          </cell>
          <cell r="I261">
            <v>12</v>
          </cell>
          <cell r="J261">
            <v>0</v>
          </cell>
          <cell r="K261">
            <v>69</v>
          </cell>
          <cell r="L261">
            <v>0</v>
          </cell>
          <cell r="M261">
            <v>2407111013</v>
          </cell>
          <cell r="N261">
            <v>1650</v>
          </cell>
          <cell r="O261">
            <v>0</v>
          </cell>
          <cell r="P261">
            <v>3</v>
          </cell>
          <cell r="Q261">
            <v>186</v>
          </cell>
          <cell r="R261">
            <v>4</v>
          </cell>
          <cell r="S261">
            <v>545</v>
          </cell>
          <cell r="T261">
            <v>738</v>
          </cell>
          <cell r="U261">
            <v>69</v>
          </cell>
          <cell r="V261">
            <v>90</v>
          </cell>
          <cell r="W261">
            <v>0</v>
          </cell>
          <cell r="X261">
            <v>1736.4</v>
          </cell>
          <cell r="Y261">
            <v>822.37</v>
          </cell>
          <cell r="Z261">
            <v>914.03</v>
          </cell>
        </row>
        <row r="262">
          <cell r="A262">
            <v>2407111006</v>
          </cell>
          <cell r="B262">
            <v>11</v>
          </cell>
          <cell r="C262">
            <v>238</v>
          </cell>
          <cell r="D262">
            <v>2</v>
          </cell>
          <cell r="E262">
            <v>642</v>
          </cell>
          <cell r="F262">
            <v>15</v>
          </cell>
          <cell r="G262">
            <v>0</v>
          </cell>
          <cell r="H262">
            <v>0</v>
          </cell>
          <cell r="I262">
            <v>22</v>
          </cell>
          <cell r="J262">
            <v>0</v>
          </cell>
          <cell r="K262">
            <v>37</v>
          </cell>
          <cell r="L262">
            <v>0</v>
          </cell>
          <cell r="M262">
            <v>2407111006</v>
          </cell>
          <cell r="N262">
            <v>1703</v>
          </cell>
          <cell r="O262">
            <v>0</v>
          </cell>
          <cell r="P262">
            <v>11</v>
          </cell>
          <cell r="Q262">
            <v>238</v>
          </cell>
          <cell r="R262">
            <v>2</v>
          </cell>
          <cell r="S262">
            <v>642</v>
          </cell>
          <cell r="T262">
            <v>893</v>
          </cell>
          <cell r="U262">
            <v>37</v>
          </cell>
          <cell r="V262">
            <v>60</v>
          </cell>
          <cell r="W262">
            <v>0</v>
          </cell>
          <cell r="X262">
            <v>1863</v>
          </cell>
          <cell r="Y262">
            <v>761.14</v>
          </cell>
          <cell r="Z262">
            <v>1101.8599999999999</v>
          </cell>
        </row>
        <row r="263">
          <cell r="A263">
            <v>2407111016</v>
          </cell>
          <cell r="B263">
            <v>3</v>
          </cell>
          <cell r="C263">
            <v>114</v>
          </cell>
          <cell r="D263">
            <v>3</v>
          </cell>
          <cell r="E263">
            <v>471</v>
          </cell>
          <cell r="F263">
            <v>1</v>
          </cell>
          <cell r="G263">
            <v>0</v>
          </cell>
          <cell r="H263">
            <v>0</v>
          </cell>
          <cell r="I263">
            <v>6</v>
          </cell>
          <cell r="J263">
            <v>0</v>
          </cell>
          <cell r="K263">
            <v>7</v>
          </cell>
          <cell r="L263">
            <v>0</v>
          </cell>
          <cell r="M263">
            <v>2407111016</v>
          </cell>
          <cell r="N263">
            <v>1202</v>
          </cell>
          <cell r="O263">
            <v>0</v>
          </cell>
          <cell r="P263">
            <v>3</v>
          </cell>
          <cell r="Q263">
            <v>114</v>
          </cell>
          <cell r="R263">
            <v>3</v>
          </cell>
          <cell r="S263">
            <v>471</v>
          </cell>
          <cell r="T263">
            <v>591</v>
          </cell>
          <cell r="U263">
            <v>7</v>
          </cell>
          <cell r="V263">
            <v>75</v>
          </cell>
          <cell r="W263">
            <v>0</v>
          </cell>
          <cell r="X263">
            <v>1295.8</v>
          </cell>
          <cell r="Y263">
            <v>535.70000000000005</v>
          </cell>
          <cell r="Z263">
            <v>760.1</v>
          </cell>
        </row>
        <row r="264">
          <cell r="A264">
            <v>2427111030</v>
          </cell>
          <cell r="B264">
            <v>3</v>
          </cell>
          <cell r="C264">
            <v>30</v>
          </cell>
          <cell r="D264">
            <v>4</v>
          </cell>
          <cell r="E264">
            <v>324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427111030</v>
          </cell>
          <cell r="N264">
            <v>612</v>
          </cell>
          <cell r="O264">
            <v>0</v>
          </cell>
          <cell r="P264">
            <v>3</v>
          </cell>
          <cell r="Q264">
            <v>30</v>
          </cell>
          <cell r="R264">
            <v>4</v>
          </cell>
          <cell r="S264">
            <v>324</v>
          </cell>
          <cell r="T264">
            <v>361</v>
          </cell>
          <cell r="U264">
            <v>0</v>
          </cell>
          <cell r="V264">
            <v>120</v>
          </cell>
          <cell r="W264">
            <v>0</v>
          </cell>
          <cell r="X264">
            <v>783.2</v>
          </cell>
          <cell r="Y264">
            <v>126.32</v>
          </cell>
          <cell r="Z264">
            <v>0</v>
          </cell>
        </row>
        <row r="265">
          <cell r="A265">
            <v>2431111047</v>
          </cell>
          <cell r="B265">
            <v>10</v>
          </cell>
          <cell r="C265">
            <v>259</v>
          </cell>
          <cell r="D265">
            <v>0</v>
          </cell>
          <cell r="E265">
            <v>110</v>
          </cell>
          <cell r="F265">
            <v>23</v>
          </cell>
          <cell r="G265">
            <v>1</v>
          </cell>
          <cell r="H265">
            <v>0</v>
          </cell>
          <cell r="I265">
            <v>6</v>
          </cell>
          <cell r="J265">
            <v>0</v>
          </cell>
          <cell r="K265">
            <v>30</v>
          </cell>
          <cell r="L265">
            <v>0</v>
          </cell>
          <cell r="M265">
            <v>2431111047</v>
          </cell>
          <cell r="N265">
            <v>1319</v>
          </cell>
          <cell r="O265">
            <v>0</v>
          </cell>
          <cell r="P265">
            <v>10</v>
          </cell>
          <cell r="Q265">
            <v>259</v>
          </cell>
          <cell r="R265">
            <v>0</v>
          </cell>
          <cell r="S265">
            <v>110</v>
          </cell>
          <cell r="T265">
            <v>379</v>
          </cell>
          <cell r="U265">
            <v>30</v>
          </cell>
          <cell r="V265">
            <v>0</v>
          </cell>
          <cell r="W265">
            <v>0</v>
          </cell>
          <cell r="X265">
            <v>1162.4000000000001</v>
          </cell>
          <cell r="Y265">
            <v>1075.6400000000001</v>
          </cell>
          <cell r="Z265">
            <v>86.76</v>
          </cell>
        </row>
        <row r="266">
          <cell r="A266">
            <v>2431111129</v>
          </cell>
          <cell r="B266">
            <v>1</v>
          </cell>
          <cell r="C266">
            <v>252</v>
          </cell>
          <cell r="D266">
            <v>6</v>
          </cell>
          <cell r="E266">
            <v>461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2431111129</v>
          </cell>
          <cell r="N266">
            <v>1369</v>
          </cell>
          <cell r="O266">
            <v>0</v>
          </cell>
          <cell r="P266">
            <v>1</v>
          </cell>
          <cell r="Q266">
            <v>252</v>
          </cell>
          <cell r="R266">
            <v>6</v>
          </cell>
          <cell r="S266">
            <v>461</v>
          </cell>
          <cell r="T266">
            <v>720</v>
          </cell>
          <cell r="U266">
            <v>0</v>
          </cell>
          <cell r="V266">
            <v>75</v>
          </cell>
          <cell r="W266">
            <v>0</v>
          </cell>
          <cell r="X266">
            <v>1523.2</v>
          </cell>
          <cell r="Y266">
            <v>849.07</v>
          </cell>
          <cell r="Z266">
            <v>674.13</v>
          </cell>
        </row>
        <row r="267">
          <cell r="A267">
            <v>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A268">
            <v>0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Y268">
            <v>339332.11</v>
          </cell>
          <cell r="Z268">
            <v>246909.66999999987</v>
          </cell>
          <cell r="AA268">
            <v>91287.06</v>
          </cell>
        </row>
        <row r="270">
          <cell r="L27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а деца"/>
      <sheetName val="възрастни"/>
      <sheetName val="kluth"/>
      <sheetName val="за_деца"/>
      <sheetName val="за_деца1"/>
      <sheetName val="за_деца2"/>
    </sheetNames>
    <sheetDataSet>
      <sheetData sheetId="0"/>
      <sheetData sheetId="1" refreshError="1"/>
      <sheetData sheetId="2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>
            <v>521</v>
          </cell>
          <cell r="H8">
            <v>3780</v>
          </cell>
          <cell r="I8">
            <v>7</v>
          </cell>
          <cell r="J8">
            <v>35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>
            <v>530</v>
          </cell>
          <cell r="H9">
            <v>2502</v>
          </cell>
          <cell r="I9">
            <v>5</v>
          </cell>
          <cell r="J9">
            <v>30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566</v>
          </cell>
          <cell r="F10" t="str">
            <v>07.02.2001</v>
          </cell>
          <cell r="G10">
            <v>70</v>
          </cell>
          <cell r="H10">
            <v>350</v>
          </cell>
          <cell r="I10">
            <v>0</v>
          </cell>
          <cell r="J10">
            <v>15</v>
          </cell>
        </row>
        <row r="11">
          <cell r="B11" t="str">
            <v>х</v>
          </cell>
          <cell r="C11" t="str">
            <v>х</v>
          </cell>
          <cell r="D11" t="str">
            <v>х</v>
          </cell>
          <cell r="E11" t="str">
            <v>х</v>
          </cell>
          <cell r="F11" t="str">
            <v>х</v>
          </cell>
        </row>
        <row r="12">
          <cell r="B12" t="str">
            <v>х</v>
          </cell>
          <cell r="C12" t="str">
            <v>х</v>
          </cell>
          <cell r="D12" t="str">
            <v>х</v>
          </cell>
          <cell r="E12" t="str">
            <v>х</v>
          </cell>
          <cell r="F12" t="str">
            <v>х</v>
          </cell>
        </row>
        <row r="13">
          <cell r="B13" t="str">
            <v>х</v>
          </cell>
          <cell r="C13" t="str">
            <v>х</v>
          </cell>
          <cell r="D13" t="str">
            <v>х</v>
          </cell>
          <cell r="E13" t="str">
            <v>х</v>
          </cell>
          <cell r="F13" t="str">
            <v>х</v>
          </cell>
        </row>
        <row r="14">
          <cell r="B14">
            <v>2407112001</v>
          </cell>
          <cell r="C14">
            <v>4309093506</v>
          </cell>
          <cell r="D14" t="str">
            <v>ИППСП</v>
          </cell>
          <cell r="E14" t="str">
            <v>24-0130</v>
          </cell>
          <cell r="F14" t="str">
            <v>24.01.2001</v>
          </cell>
          <cell r="G14">
            <v>225</v>
          </cell>
          <cell r="H14">
            <v>1909</v>
          </cell>
          <cell r="I14">
            <v>5</v>
          </cell>
          <cell r="J14">
            <v>30</v>
          </cell>
        </row>
        <row r="15">
          <cell r="B15">
            <v>2407112004</v>
          </cell>
          <cell r="C15">
            <v>6508097576</v>
          </cell>
          <cell r="D15" t="str">
            <v>ИППСП</v>
          </cell>
          <cell r="E15" t="str">
            <v>24-019</v>
          </cell>
          <cell r="F15">
            <v>36918</v>
          </cell>
          <cell r="G15">
            <v>254</v>
          </cell>
          <cell r="H15">
            <v>1143</v>
          </cell>
          <cell r="I15">
            <v>5</v>
          </cell>
          <cell r="J15">
            <v>20</v>
          </cell>
        </row>
        <row r="16">
          <cell r="B16">
            <v>2407112002</v>
          </cell>
          <cell r="C16">
            <v>6905257525</v>
          </cell>
          <cell r="D16" t="str">
            <v>ИППСП</v>
          </cell>
          <cell r="E16" t="str">
            <v>24-0415</v>
          </cell>
          <cell r="F16">
            <v>36921</v>
          </cell>
          <cell r="G16">
            <v>472</v>
          </cell>
          <cell r="H16">
            <v>2170</v>
          </cell>
          <cell r="I16">
            <v>7</v>
          </cell>
          <cell r="J16">
            <v>25</v>
          </cell>
        </row>
        <row r="17">
          <cell r="B17">
            <v>2407112007</v>
          </cell>
          <cell r="C17">
            <v>6502197557</v>
          </cell>
          <cell r="D17" t="str">
            <v>ИППСП</v>
          </cell>
          <cell r="E17" t="str">
            <v>24-0443</v>
          </cell>
          <cell r="F17">
            <v>36923</v>
          </cell>
          <cell r="G17">
            <v>258</v>
          </cell>
          <cell r="H17">
            <v>1150</v>
          </cell>
          <cell r="I17">
            <v>7</v>
          </cell>
          <cell r="J17">
            <v>20</v>
          </cell>
        </row>
        <row r="18">
          <cell r="B18">
            <v>2407112003</v>
          </cell>
          <cell r="C18">
            <v>4511286798</v>
          </cell>
          <cell r="D18" t="str">
            <v>ИППСП</v>
          </cell>
          <cell r="E18" t="str">
            <v>24-0450</v>
          </cell>
          <cell r="F18">
            <v>36923</v>
          </cell>
          <cell r="G18">
            <v>164</v>
          </cell>
          <cell r="H18">
            <v>982</v>
          </cell>
          <cell r="I18">
            <v>7</v>
          </cell>
          <cell r="J18">
            <v>20</v>
          </cell>
        </row>
        <row r="19">
          <cell r="B19">
            <v>2407112005</v>
          </cell>
          <cell r="C19">
            <v>6103147685</v>
          </cell>
          <cell r="D19" t="str">
            <v>ИППСП</v>
          </cell>
          <cell r="E19" t="str">
            <v>24-0259</v>
          </cell>
          <cell r="F19">
            <v>36923</v>
          </cell>
          <cell r="G19">
            <v>490</v>
          </cell>
          <cell r="H19">
            <v>1766</v>
          </cell>
          <cell r="I19">
            <v>5</v>
          </cell>
          <cell r="J19">
            <v>30</v>
          </cell>
        </row>
        <row r="20">
          <cell r="B20">
            <v>2407112009</v>
          </cell>
          <cell r="C20">
            <v>3205297569</v>
          </cell>
          <cell r="D20" t="str">
            <v>ИППСП</v>
          </cell>
          <cell r="E20" t="str">
            <v>24-0449</v>
          </cell>
          <cell r="F20">
            <v>36923</v>
          </cell>
          <cell r="G20">
            <v>37</v>
          </cell>
          <cell r="H20">
            <v>509</v>
          </cell>
          <cell r="I20">
            <v>2</v>
          </cell>
          <cell r="J20">
            <v>15</v>
          </cell>
        </row>
        <row r="21">
          <cell r="B21">
            <v>2407112008</v>
          </cell>
          <cell r="C21">
            <v>7110127576</v>
          </cell>
          <cell r="D21" t="str">
            <v>ИППСП</v>
          </cell>
          <cell r="E21" t="str">
            <v>24-0545</v>
          </cell>
          <cell r="F21">
            <v>36928</v>
          </cell>
          <cell r="G21">
            <v>145</v>
          </cell>
          <cell r="H21">
            <v>956</v>
          </cell>
          <cell r="I21">
            <v>7</v>
          </cell>
          <cell r="J21">
            <v>18</v>
          </cell>
        </row>
        <row r="22">
          <cell r="B22">
            <v>2407112006</v>
          </cell>
          <cell r="C22">
            <v>7001032540</v>
          </cell>
          <cell r="D22" t="str">
            <v>ИППСП</v>
          </cell>
          <cell r="E22" t="str">
            <v>24-0537</v>
          </cell>
          <cell r="F22">
            <v>36928</v>
          </cell>
          <cell r="G22">
            <v>67</v>
          </cell>
          <cell r="H22">
            <v>288</v>
          </cell>
          <cell r="I22">
            <v>7</v>
          </cell>
          <cell r="J22">
            <v>15</v>
          </cell>
        </row>
        <row r="23">
          <cell r="B23" t="str">
            <v>х</v>
          </cell>
          <cell r="C23" t="str">
            <v>х</v>
          </cell>
          <cell r="D23" t="str">
            <v>х</v>
          </cell>
          <cell r="E23" t="str">
            <v>х</v>
          </cell>
          <cell r="F23" t="str">
            <v>х</v>
          </cell>
        </row>
        <row r="24">
          <cell r="B24" t="str">
            <v>х</v>
          </cell>
          <cell r="C24" t="str">
            <v>х</v>
          </cell>
          <cell r="D24" t="str">
            <v>х</v>
          </cell>
          <cell r="E24" t="str">
            <v>х</v>
          </cell>
          <cell r="F24" t="str">
            <v>х</v>
          </cell>
        </row>
        <row r="25">
          <cell r="B25" t="str">
            <v>х</v>
          </cell>
          <cell r="C25" t="str">
            <v>х</v>
          </cell>
          <cell r="D25" t="str">
            <v>х</v>
          </cell>
          <cell r="E25" t="str">
            <v>х</v>
          </cell>
          <cell r="F25" t="str">
            <v>х</v>
          </cell>
        </row>
        <row r="26">
          <cell r="B26">
            <v>2412112043</v>
          </cell>
          <cell r="C26">
            <v>6308256840</v>
          </cell>
          <cell r="D26" t="str">
            <v>ИППСП</v>
          </cell>
          <cell r="E26" t="str">
            <v>14-540</v>
          </cell>
          <cell r="F26">
            <v>36913</v>
          </cell>
          <cell r="G26">
            <v>300</v>
          </cell>
          <cell r="H26">
            <v>681</v>
          </cell>
          <cell r="I26">
            <v>7</v>
          </cell>
          <cell r="J26">
            <v>15</v>
          </cell>
        </row>
        <row r="27">
          <cell r="B27">
            <v>2412112061</v>
          </cell>
          <cell r="C27">
            <v>5809037523</v>
          </cell>
          <cell r="D27" t="str">
            <v>ИППСП</v>
          </cell>
          <cell r="E27" t="str">
            <v>24-0023</v>
          </cell>
          <cell r="F27">
            <v>36915</v>
          </cell>
          <cell r="G27">
            <v>58</v>
          </cell>
          <cell r="H27">
            <v>1105</v>
          </cell>
          <cell r="I27">
            <v>7</v>
          </cell>
          <cell r="J27">
            <v>20</v>
          </cell>
        </row>
        <row r="28">
          <cell r="B28">
            <v>2412112035</v>
          </cell>
          <cell r="C28">
            <v>6009077597</v>
          </cell>
          <cell r="D28" t="str">
            <v>ИППСП</v>
          </cell>
          <cell r="E28" t="str">
            <v>24-0021</v>
          </cell>
          <cell r="F28">
            <v>36915</v>
          </cell>
          <cell r="G28">
            <v>171</v>
          </cell>
          <cell r="H28">
            <v>873</v>
          </cell>
          <cell r="I28">
            <v>7</v>
          </cell>
          <cell r="J28">
            <v>20</v>
          </cell>
        </row>
        <row r="29">
          <cell r="B29">
            <v>2412112064</v>
          </cell>
          <cell r="C29">
            <v>3606107797</v>
          </cell>
          <cell r="D29" t="str">
            <v>ИППСП</v>
          </cell>
          <cell r="E29" t="str">
            <v>24-0117</v>
          </cell>
          <cell r="F29">
            <v>36916</v>
          </cell>
          <cell r="G29">
            <v>100</v>
          </cell>
          <cell r="H29">
            <v>500</v>
          </cell>
          <cell r="I29">
            <v>5</v>
          </cell>
          <cell r="J29">
            <v>15</v>
          </cell>
        </row>
        <row r="30">
          <cell r="B30">
            <v>2412112011</v>
          </cell>
          <cell r="C30">
            <v>6609107610</v>
          </cell>
          <cell r="D30" t="str">
            <v>ИППСП</v>
          </cell>
          <cell r="E30" t="str">
            <v>24-0216</v>
          </cell>
          <cell r="F30">
            <v>36917</v>
          </cell>
          <cell r="G30">
            <v>240</v>
          </cell>
          <cell r="H30">
            <v>960</v>
          </cell>
          <cell r="I30">
            <v>7</v>
          </cell>
          <cell r="J30">
            <v>20</v>
          </cell>
        </row>
        <row r="31">
          <cell r="B31">
            <v>2412112056</v>
          </cell>
          <cell r="C31">
            <v>5303097614</v>
          </cell>
          <cell r="D31" t="str">
            <v>ИППСП</v>
          </cell>
          <cell r="E31" t="str">
            <v>24-0212</v>
          </cell>
          <cell r="F31">
            <v>36917</v>
          </cell>
          <cell r="G31">
            <v>111</v>
          </cell>
          <cell r="H31">
            <v>800</v>
          </cell>
          <cell r="I31">
            <v>5</v>
          </cell>
          <cell r="J31">
            <v>15</v>
          </cell>
        </row>
        <row r="32">
          <cell r="B32">
            <v>2412112047</v>
          </cell>
          <cell r="C32">
            <v>5011117683</v>
          </cell>
          <cell r="D32" t="str">
            <v>ИППСП</v>
          </cell>
          <cell r="E32" t="str">
            <v>24-0265</v>
          </cell>
          <cell r="F32">
            <v>36916</v>
          </cell>
          <cell r="G32">
            <v>150</v>
          </cell>
          <cell r="H32">
            <v>1350</v>
          </cell>
          <cell r="I32">
            <v>7</v>
          </cell>
          <cell r="J32">
            <v>20</v>
          </cell>
        </row>
        <row r="33">
          <cell r="B33">
            <v>2412112046</v>
          </cell>
          <cell r="C33">
            <v>5610117675</v>
          </cell>
          <cell r="D33" t="str">
            <v>ИППСП</v>
          </cell>
          <cell r="E33" t="str">
            <v>24-0266</v>
          </cell>
          <cell r="F33">
            <v>36916</v>
          </cell>
          <cell r="G33">
            <v>60</v>
          </cell>
          <cell r="H33">
            <v>800</v>
          </cell>
          <cell r="I33">
            <v>7</v>
          </cell>
          <cell r="J33">
            <v>15</v>
          </cell>
        </row>
        <row r="34">
          <cell r="B34">
            <v>2412112002</v>
          </cell>
          <cell r="C34">
            <v>5902044479</v>
          </cell>
          <cell r="D34" t="str">
            <v>ИППСП</v>
          </cell>
          <cell r="E34" t="str">
            <v>24-0230</v>
          </cell>
          <cell r="F34">
            <v>36917</v>
          </cell>
          <cell r="G34">
            <v>80</v>
          </cell>
          <cell r="H34">
            <v>380</v>
          </cell>
          <cell r="I34">
            <v>5</v>
          </cell>
          <cell r="J34">
            <v>10</v>
          </cell>
        </row>
        <row r="35">
          <cell r="B35">
            <v>2412112052</v>
          </cell>
          <cell r="C35">
            <v>4708027649</v>
          </cell>
          <cell r="D35" t="str">
            <v>ИППСП</v>
          </cell>
          <cell r="E35" t="str">
            <v>24-0219</v>
          </cell>
          <cell r="F35">
            <v>36917</v>
          </cell>
          <cell r="G35">
            <v>150</v>
          </cell>
          <cell r="H35">
            <v>900</v>
          </cell>
          <cell r="I35">
            <v>7</v>
          </cell>
          <cell r="J35">
            <v>15</v>
          </cell>
        </row>
        <row r="36">
          <cell r="B36">
            <v>2412112012</v>
          </cell>
          <cell r="C36">
            <v>5811237651</v>
          </cell>
          <cell r="D36" t="str">
            <v>ИППСП</v>
          </cell>
          <cell r="E36" t="str">
            <v>24-0217</v>
          </cell>
          <cell r="F36">
            <v>36917</v>
          </cell>
          <cell r="G36">
            <v>40</v>
          </cell>
          <cell r="H36">
            <v>200</v>
          </cell>
          <cell r="I36">
            <v>2</v>
          </cell>
          <cell r="J36">
            <v>8</v>
          </cell>
        </row>
        <row r="37">
          <cell r="B37">
            <v>2412112063</v>
          </cell>
          <cell r="C37">
            <v>5610037651</v>
          </cell>
          <cell r="D37" t="str">
            <v>ИППСП</v>
          </cell>
          <cell r="E37" t="str">
            <v>24-0218</v>
          </cell>
          <cell r="F37">
            <v>36917</v>
          </cell>
          <cell r="G37">
            <v>120</v>
          </cell>
          <cell r="H37">
            <v>800</v>
          </cell>
          <cell r="I37">
            <v>5</v>
          </cell>
          <cell r="J37">
            <v>15</v>
          </cell>
        </row>
        <row r="38">
          <cell r="B38">
            <v>2412112010</v>
          </cell>
          <cell r="C38">
            <v>5705057636</v>
          </cell>
          <cell r="D38" t="str">
            <v>ИППСП</v>
          </cell>
          <cell r="E38" t="str">
            <v>24-0214</v>
          </cell>
          <cell r="F38">
            <v>36917</v>
          </cell>
          <cell r="G38">
            <v>62</v>
          </cell>
          <cell r="H38">
            <v>405</v>
          </cell>
          <cell r="I38">
            <v>5</v>
          </cell>
          <cell r="J38">
            <v>15</v>
          </cell>
        </row>
        <row r="39">
          <cell r="B39">
            <v>2412112021</v>
          </cell>
          <cell r="C39">
            <v>5704147592</v>
          </cell>
          <cell r="D39" t="str">
            <v>ИППСП</v>
          </cell>
          <cell r="E39" t="str">
            <v>24-0293</v>
          </cell>
          <cell r="F39">
            <v>36918</v>
          </cell>
          <cell r="G39">
            <v>320</v>
          </cell>
          <cell r="H39">
            <v>1542</v>
          </cell>
          <cell r="I39">
            <v>7</v>
          </cell>
          <cell r="J39">
            <v>20</v>
          </cell>
        </row>
        <row r="40">
          <cell r="B40">
            <v>2412112042</v>
          </cell>
          <cell r="C40">
            <v>5804277579</v>
          </cell>
          <cell r="D40" t="str">
            <v>ИППСП</v>
          </cell>
          <cell r="E40" t="str">
            <v>24-0289</v>
          </cell>
          <cell r="F40">
            <v>36918</v>
          </cell>
          <cell r="G40">
            <v>800</v>
          </cell>
          <cell r="H40">
            <v>1200</v>
          </cell>
          <cell r="I40">
            <v>7</v>
          </cell>
          <cell r="J40">
            <v>15</v>
          </cell>
        </row>
        <row r="41">
          <cell r="B41">
            <v>2412112041</v>
          </cell>
          <cell r="C41">
            <v>6004167656</v>
          </cell>
          <cell r="D41" t="str">
            <v>ИППСП</v>
          </cell>
          <cell r="E41" t="str">
            <v>24-0287</v>
          </cell>
          <cell r="F41">
            <v>36918</v>
          </cell>
          <cell r="G41">
            <v>200</v>
          </cell>
          <cell r="H41">
            <v>800</v>
          </cell>
          <cell r="I41">
            <v>7</v>
          </cell>
          <cell r="J41">
            <v>15</v>
          </cell>
        </row>
        <row r="42">
          <cell r="B42">
            <v>2412112028</v>
          </cell>
          <cell r="C42">
            <v>7412167630</v>
          </cell>
          <cell r="D42" t="str">
            <v>ИППСП</v>
          </cell>
          <cell r="E42" t="str">
            <v>24-0228</v>
          </cell>
          <cell r="F42">
            <v>36917</v>
          </cell>
          <cell r="G42">
            <v>401</v>
          </cell>
          <cell r="H42">
            <v>1610</v>
          </cell>
          <cell r="I42">
            <v>7</v>
          </cell>
          <cell r="J42">
            <v>20</v>
          </cell>
        </row>
        <row r="43">
          <cell r="B43">
            <v>2412112013</v>
          </cell>
          <cell r="C43">
            <v>5803047648</v>
          </cell>
          <cell r="D43" t="str">
            <v>ИППСП</v>
          </cell>
          <cell r="E43" t="str">
            <v>24-0288</v>
          </cell>
          <cell r="F43">
            <v>36918</v>
          </cell>
          <cell r="G43">
            <v>90</v>
          </cell>
          <cell r="H43">
            <v>380</v>
          </cell>
          <cell r="I43">
            <v>5</v>
          </cell>
          <cell r="J43">
            <v>15</v>
          </cell>
        </row>
        <row r="44">
          <cell r="B44">
            <v>2412112048</v>
          </cell>
          <cell r="C44">
            <v>5806087773</v>
          </cell>
          <cell r="D44" t="str">
            <v>ИППСП</v>
          </cell>
          <cell r="E44" t="str">
            <v>24-0109</v>
          </cell>
          <cell r="F44">
            <v>36916</v>
          </cell>
          <cell r="G44">
            <v>65</v>
          </cell>
          <cell r="H44">
            <v>522</v>
          </cell>
          <cell r="I44">
            <v>0</v>
          </cell>
          <cell r="J44">
            <v>20</v>
          </cell>
        </row>
        <row r="45">
          <cell r="B45">
            <v>2412112024</v>
          </cell>
          <cell r="C45">
            <v>5505037669</v>
          </cell>
          <cell r="D45" t="str">
            <v>ИППСП</v>
          </cell>
          <cell r="E45" t="str">
            <v>24-0105</v>
          </cell>
          <cell r="F45">
            <v>36916</v>
          </cell>
          <cell r="G45">
            <v>90</v>
          </cell>
          <cell r="H45">
            <v>1300</v>
          </cell>
          <cell r="I45">
            <v>5</v>
          </cell>
          <cell r="J45">
            <v>20</v>
          </cell>
        </row>
        <row r="46">
          <cell r="B46">
            <v>2412112027</v>
          </cell>
          <cell r="C46">
            <v>5801217880</v>
          </cell>
          <cell r="D46" t="str">
            <v>ИППСП</v>
          </cell>
          <cell r="E46" t="str">
            <v>24-0034</v>
          </cell>
          <cell r="F46">
            <v>36914</v>
          </cell>
          <cell r="G46">
            <v>266</v>
          </cell>
          <cell r="H46">
            <v>1400</v>
          </cell>
          <cell r="I46">
            <v>7</v>
          </cell>
          <cell r="J46">
            <v>20</v>
          </cell>
        </row>
        <row r="47">
          <cell r="B47">
            <v>2412112045</v>
          </cell>
          <cell r="C47">
            <v>6107027610</v>
          </cell>
          <cell r="D47" t="str">
            <v>ИППСП</v>
          </cell>
          <cell r="E47" t="str">
            <v>24-038</v>
          </cell>
          <cell r="F47">
            <v>36914</v>
          </cell>
          <cell r="G47">
            <v>0</v>
          </cell>
          <cell r="H47">
            <v>758</v>
          </cell>
          <cell r="I47">
            <v>0</v>
          </cell>
          <cell r="J47">
            <v>20</v>
          </cell>
        </row>
        <row r="48">
          <cell r="B48">
            <v>2412112049</v>
          </cell>
          <cell r="C48">
            <v>7105047579</v>
          </cell>
          <cell r="D48" t="str">
            <v>ИППСП</v>
          </cell>
          <cell r="E48" t="str">
            <v>24-0037</v>
          </cell>
          <cell r="F48">
            <v>36914</v>
          </cell>
          <cell r="G48">
            <v>78</v>
          </cell>
          <cell r="H48">
            <v>750</v>
          </cell>
          <cell r="I48">
            <v>7</v>
          </cell>
          <cell r="J48">
            <v>15</v>
          </cell>
        </row>
        <row r="49">
          <cell r="B49">
            <v>2412112009</v>
          </cell>
          <cell r="C49">
            <v>5811302192</v>
          </cell>
          <cell r="D49" t="str">
            <v>ИППСП</v>
          </cell>
          <cell r="E49" t="str">
            <v>24-0110</v>
          </cell>
          <cell r="F49">
            <v>36916</v>
          </cell>
          <cell r="G49">
            <v>278</v>
          </cell>
          <cell r="H49">
            <v>585</v>
          </cell>
          <cell r="I49">
            <v>7</v>
          </cell>
          <cell r="J49">
            <v>15</v>
          </cell>
        </row>
        <row r="50">
          <cell r="B50">
            <v>2412112029</v>
          </cell>
          <cell r="C50">
            <v>5505311912</v>
          </cell>
          <cell r="D50" t="str">
            <v>ИППСП</v>
          </cell>
          <cell r="E50" t="str">
            <v>24-0119</v>
          </cell>
          <cell r="F50">
            <v>36916</v>
          </cell>
          <cell r="G50">
            <v>424</v>
          </cell>
          <cell r="H50">
            <v>1409</v>
          </cell>
          <cell r="I50">
            <v>7</v>
          </cell>
          <cell r="J50">
            <v>25</v>
          </cell>
        </row>
        <row r="51">
          <cell r="B51">
            <v>2412112020</v>
          </cell>
          <cell r="C51">
            <v>6105274478</v>
          </cell>
          <cell r="D51" t="str">
            <v>ИППСП</v>
          </cell>
          <cell r="E51" t="str">
            <v>24-006</v>
          </cell>
          <cell r="F51">
            <v>36914</v>
          </cell>
          <cell r="G51">
            <v>348</v>
          </cell>
          <cell r="H51">
            <v>762</v>
          </cell>
          <cell r="I51">
            <v>7</v>
          </cell>
          <cell r="J51">
            <v>15</v>
          </cell>
        </row>
        <row r="52">
          <cell r="B52">
            <v>2412112033</v>
          </cell>
          <cell r="C52">
            <v>7505266118</v>
          </cell>
          <cell r="D52" t="str">
            <v>ИППСП</v>
          </cell>
          <cell r="E52" t="str">
            <v>24-0209</v>
          </cell>
          <cell r="F52">
            <v>36919</v>
          </cell>
          <cell r="G52">
            <v>172</v>
          </cell>
          <cell r="H52">
            <v>717</v>
          </cell>
          <cell r="I52">
            <v>7</v>
          </cell>
          <cell r="J52">
            <v>15</v>
          </cell>
        </row>
        <row r="53">
          <cell r="B53">
            <v>2412112034</v>
          </cell>
          <cell r="C53">
            <v>7504176175</v>
          </cell>
          <cell r="D53" t="str">
            <v>ИППСП</v>
          </cell>
          <cell r="E53" t="str">
            <v>24-0210</v>
          </cell>
          <cell r="F53">
            <v>36919</v>
          </cell>
          <cell r="G53">
            <v>186</v>
          </cell>
          <cell r="H53">
            <v>760</v>
          </cell>
          <cell r="I53">
            <v>7</v>
          </cell>
          <cell r="J53">
            <v>15</v>
          </cell>
        </row>
        <row r="54">
          <cell r="B54">
            <v>2412112059</v>
          </cell>
          <cell r="C54">
            <v>7401017622</v>
          </cell>
          <cell r="D54" t="str">
            <v>ИППСП</v>
          </cell>
          <cell r="E54" t="str">
            <v>24-0211</v>
          </cell>
          <cell r="F54">
            <v>36919</v>
          </cell>
          <cell r="G54">
            <v>113</v>
          </cell>
          <cell r="H54">
            <v>391</v>
          </cell>
          <cell r="I54">
            <v>7</v>
          </cell>
          <cell r="J54">
            <v>15</v>
          </cell>
        </row>
        <row r="55">
          <cell r="B55">
            <v>2412112044</v>
          </cell>
          <cell r="C55">
            <v>4101277747</v>
          </cell>
          <cell r="D55" t="str">
            <v>ИППСП</v>
          </cell>
          <cell r="E55" t="str">
            <v>24-0368</v>
          </cell>
          <cell r="F55">
            <v>36919</v>
          </cell>
          <cell r="G55">
            <v>44</v>
          </cell>
          <cell r="H55">
            <v>1129</v>
          </cell>
          <cell r="I55">
            <v>0</v>
          </cell>
          <cell r="J55">
            <v>20</v>
          </cell>
        </row>
        <row r="56">
          <cell r="B56">
            <v>2412112036</v>
          </cell>
          <cell r="C56">
            <v>5005017875</v>
          </cell>
          <cell r="D56" t="str">
            <v>ИППСП</v>
          </cell>
          <cell r="E56" t="str">
            <v>24-0291</v>
          </cell>
          <cell r="F56">
            <v>36918</v>
          </cell>
          <cell r="G56">
            <v>144</v>
          </cell>
          <cell r="H56">
            <v>1171</v>
          </cell>
          <cell r="I56">
            <v>5</v>
          </cell>
          <cell r="J56">
            <v>20</v>
          </cell>
        </row>
        <row r="57">
          <cell r="B57">
            <v>2412112037</v>
          </cell>
          <cell r="C57">
            <v>5009182841</v>
          </cell>
          <cell r="D57" t="str">
            <v>ИППСП</v>
          </cell>
          <cell r="E57" t="str">
            <v>24-0292</v>
          </cell>
          <cell r="F57">
            <v>36918</v>
          </cell>
          <cell r="G57">
            <v>268</v>
          </cell>
          <cell r="H57">
            <v>2232</v>
          </cell>
          <cell r="I57">
            <v>4</v>
          </cell>
          <cell r="J57">
            <v>26</v>
          </cell>
        </row>
        <row r="58">
          <cell r="B58">
            <v>2412112014</v>
          </cell>
          <cell r="C58">
            <v>6207087546</v>
          </cell>
          <cell r="D58" t="str">
            <v>ИППСП</v>
          </cell>
          <cell r="E58" t="str">
            <v>24-0016</v>
          </cell>
          <cell r="F58">
            <v>36915</v>
          </cell>
          <cell r="G58">
            <v>272</v>
          </cell>
          <cell r="H58">
            <v>1035</v>
          </cell>
          <cell r="I58">
            <v>7</v>
          </cell>
          <cell r="J58">
            <v>20</v>
          </cell>
        </row>
        <row r="59">
          <cell r="B59">
            <v>2412112023</v>
          </cell>
          <cell r="C59">
            <v>6609127690</v>
          </cell>
          <cell r="D59" t="str">
            <v>ИППСП</v>
          </cell>
          <cell r="E59" t="str">
            <v>24-033</v>
          </cell>
          <cell r="F59">
            <v>36914</v>
          </cell>
          <cell r="G59">
            <v>182</v>
          </cell>
          <cell r="H59">
            <v>956</v>
          </cell>
          <cell r="I59">
            <v>7</v>
          </cell>
          <cell r="J59">
            <v>20</v>
          </cell>
        </row>
        <row r="60">
          <cell r="B60">
            <v>2412112017</v>
          </cell>
          <cell r="C60">
            <v>6507017576</v>
          </cell>
          <cell r="D60" t="str">
            <v>ИППСП</v>
          </cell>
          <cell r="E60" t="str">
            <v>24-0039</v>
          </cell>
          <cell r="F60">
            <v>36914</v>
          </cell>
          <cell r="G60">
            <v>209</v>
          </cell>
          <cell r="H60">
            <v>956</v>
          </cell>
          <cell r="I60">
            <v>7</v>
          </cell>
          <cell r="J60">
            <v>18</v>
          </cell>
        </row>
        <row r="61">
          <cell r="B61">
            <v>2412112019</v>
          </cell>
          <cell r="C61">
            <v>5109197634</v>
          </cell>
          <cell r="D61" t="str">
            <v>ИППСП</v>
          </cell>
          <cell r="E61" t="str">
            <v>24-067</v>
          </cell>
          <cell r="F61">
            <v>36915</v>
          </cell>
          <cell r="G61">
            <v>286</v>
          </cell>
          <cell r="H61">
            <v>1585</v>
          </cell>
          <cell r="I61">
            <v>7</v>
          </cell>
          <cell r="J61">
            <v>20</v>
          </cell>
        </row>
        <row r="62">
          <cell r="B62">
            <v>2412112008</v>
          </cell>
          <cell r="C62">
            <v>6008284558</v>
          </cell>
          <cell r="D62" t="str">
            <v>ИППСП</v>
          </cell>
          <cell r="E62" t="str">
            <v>24-0254</v>
          </cell>
          <cell r="F62">
            <v>36921</v>
          </cell>
          <cell r="G62">
            <v>301</v>
          </cell>
          <cell r="H62">
            <v>623</v>
          </cell>
          <cell r="I62">
            <v>7</v>
          </cell>
          <cell r="J62">
            <v>15</v>
          </cell>
        </row>
        <row r="63">
          <cell r="B63">
            <v>2412112032</v>
          </cell>
          <cell r="C63">
            <v>4802181990</v>
          </cell>
          <cell r="D63" t="str">
            <v>ИППСП</v>
          </cell>
          <cell r="E63" t="str">
            <v>24-0237</v>
          </cell>
          <cell r="F63">
            <v>36921</v>
          </cell>
          <cell r="G63">
            <v>417</v>
          </cell>
          <cell r="H63">
            <v>547</v>
          </cell>
          <cell r="I63">
            <v>0</v>
          </cell>
          <cell r="J63">
            <v>20</v>
          </cell>
        </row>
        <row r="64">
          <cell r="B64">
            <v>2412112016</v>
          </cell>
          <cell r="C64">
            <v>5809037570</v>
          </cell>
          <cell r="D64" t="str">
            <v>ИППСП</v>
          </cell>
          <cell r="E64" t="str">
            <v>24-0152</v>
          </cell>
          <cell r="F64">
            <v>36921</v>
          </cell>
          <cell r="G64">
            <v>165</v>
          </cell>
          <cell r="H64">
            <v>772</v>
          </cell>
          <cell r="I64">
            <v>7</v>
          </cell>
          <cell r="J64">
            <v>15</v>
          </cell>
        </row>
        <row r="65">
          <cell r="B65" t="str">
            <v>2412112007</v>
          </cell>
          <cell r="C65" t="str">
            <v>5506158515</v>
          </cell>
          <cell r="D65" t="str">
            <v>ИППСП</v>
          </cell>
          <cell r="E65" t="str">
            <v>24-0377</v>
          </cell>
          <cell r="F65">
            <v>36921</v>
          </cell>
          <cell r="G65">
            <v>95</v>
          </cell>
          <cell r="H65">
            <v>382</v>
          </cell>
          <cell r="I65">
            <v>7</v>
          </cell>
          <cell r="J65">
            <v>15</v>
          </cell>
        </row>
        <row r="66">
          <cell r="B66" t="str">
            <v>2412112068</v>
          </cell>
          <cell r="C66" t="str">
            <v>2303257620</v>
          </cell>
          <cell r="D66" t="str">
            <v>ИППСП</v>
          </cell>
          <cell r="E66" t="str">
            <v>24-0156</v>
          </cell>
          <cell r="F66">
            <v>36920</v>
          </cell>
          <cell r="G66">
            <v>0</v>
          </cell>
          <cell r="H66">
            <v>93</v>
          </cell>
          <cell r="I66">
            <v>0</v>
          </cell>
          <cell r="J66">
            <v>10</v>
          </cell>
        </row>
        <row r="67">
          <cell r="B67">
            <v>2412112025</v>
          </cell>
          <cell r="C67">
            <v>5703047304</v>
          </cell>
          <cell r="D67" t="str">
            <v>ИППСП</v>
          </cell>
          <cell r="E67" t="str">
            <v>24-0429</v>
          </cell>
          <cell r="F67">
            <v>36922</v>
          </cell>
          <cell r="G67">
            <v>211</v>
          </cell>
          <cell r="H67">
            <v>762</v>
          </cell>
          <cell r="I67">
            <v>7</v>
          </cell>
          <cell r="J67">
            <v>20</v>
          </cell>
        </row>
        <row r="68">
          <cell r="B68">
            <v>2412112026</v>
          </cell>
          <cell r="C68">
            <v>5912141619</v>
          </cell>
          <cell r="D68" t="str">
            <v>ИППСП</v>
          </cell>
          <cell r="E68" t="str">
            <v>24-0424</v>
          </cell>
          <cell r="F68">
            <v>36922</v>
          </cell>
          <cell r="G68">
            <v>128</v>
          </cell>
          <cell r="H68">
            <v>370</v>
          </cell>
          <cell r="I68">
            <v>7</v>
          </cell>
          <cell r="J68">
            <v>15</v>
          </cell>
        </row>
        <row r="69">
          <cell r="B69">
            <v>2412112057</v>
          </cell>
          <cell r="C69">
            <v>4407251864</v>
          </cell>
          <cell r="D69" t="str">
            <v>ИППСП</v>
          </cell>
          <cell r="E69" t="str">
            <v>24-0342</v>
          </cell>
          <cell r="F69">
            <v>36922</v>
          </cell>
          <cell r="G69">
            <v>35</v>
          </cell>
          <cell r="H69">
            <v>340</v>
          </cell>
          <cell r="I69">
            <v>7</v>
          </cell>
          <cell r="J69">
            <v>10</v>
          </cell>
        </row>
        <row r="70">
          <cell r="B70">
            <v>2412112054</v>
          </cell>
          <cell r="C70">
            <v>5312107572</v>
          </cell>
          <cell r="D70" t="str">
            <v>ИППСП</v>
          </cell>
          <cell r="E70" t="str">
            <v>24-0268</v>
          </cell>
          <cell r="F70">
            <v>36922</v>
          </cell>
          <cell r="G70">
            <v>300</v>
          </cell>
          <cell r="H70">
            <v>800</v>
          </cell>
          <cell r="I70">
            <v>7</v>
          </cell>
          <cell r="J70">
            <v>20</v>
          </cell>
        </row>
        <row r="71">
          <cell r="B71">
            <v>2412112030</v>
          </cell>
          <cell r="C71">
            <v>7004227551</v>
          </cell>
          <cell r="D71" t="str">
            <v>ИППСП</v>
          </cell>
          <cell r="E71" t="str">
            <v>24-0452</v>
          </cell>
          <cell r="F71">
            <v>36922</v>
          </cell>
          <cell r="G71">
            <v>234</v>
          </cell>
          <cell r="H71">
            <v>580</v>
          </cell>
          <cell r="I71">
            <v>7</v>
          </cell>
          <cell r="J71">
            <v>15</v>
          </cell>
        </row>
        <row r="72">
          <cell r="B72">
            <v>2412112062</v>
          </cell>
          <cell r="C72">
            <v>6902052537</v>
          </cell>
          <cell r="D72" t="str">
            <v>ИППСП</v>
          </cell>
          <cell r="E72" t="str">
            <v>24-0434</v>
          </cell>
          <cell r="F72">
            <v>36922</v>
          </cell>
          <cell r="G72">
            <v>340</v>
          </cell>
          <cell r="H72">
            <v>650</v>
          </cell>
          <cell r="I72">
            <v>7</v>
          </cell>
          <cell r="J72">
            <v>20</v>
          </cell>
        </row>
        <row r="73">
          <cell r="B73">
            <v>2412112004</v>
          </cell>
          <cell r="C73">
            <v>5908037672</v>
          </cell>
          <cell r="D73" t="str">
            <v>ИППСП</v>
          </cell>
          <cell r="E73" t="str">
            <v>24-0453</v>
          </cell>
          <cell r="F73">
            <v>36922</v>
          </cell>
          <cell r="G73">
            <v>150</v>
          </cell>
          <cell r="H73">
            <v>654</v>
          </cell>
          <cell r="I73">
            <v>7</v>
          </cell>
          <cell r="J73">
            <v>15</v>
          </cell>
        </row>
        <row r="74">
          <cell r="B74">
            <v>2412112065</v>
          </cell>
          <cell r="C74">
            <v>4105218758</v>
          </cell>
          <cell r="D74" t="str">
            <v>ИППСП</v>
          </cell>
          <cell r="E74" t="str">
            <v>24-0253</v>
          </cell>
          <cell r="F74">
            <v>36922</v>
          </cell>
          <cell r="G74">
            <v>233</v>
          </cell>
          <cell r="H74">
            <v>889</v>
          </cell>
          <cell r="I74">
            <v>7</v>
          </cell>
          <cell r="J74">
            <v>20</v>
          </cell>
        </row>
        <row r="75">
          <cell r="B75">
            <v>2412112005</v>
          </cell>
          <cell r="C75">
            <v>5901304099</v>
          </cell>
          <cell r="D75" t="str">
            <v>ИППСП</v>
          </cell>
          <cell r="E75" t="str">
            <v>24-0454</v>
          </cell>
          <cell r="F75">
            <v>36922</v>
          </cell>
          <cell r="G75">
            <v>103</v>
          </cell>
          <cell r="H75">
            <v>700</v>
          </cell>
          <cell r="I75">
            <v>7</v>
          </cell>
          <cell r="J75">
            <v>15</v>
          </cell>
        </row>
        <row r="76">
          <cell r="B76">
            <v>2412112006</v>
          </cell>
          <cell r="C76">
            <v>6606138854</v>
          </cell>
          <cell r="D76" t="str">
            <v>ИППСП</v>
          </cell>
          <cell r="E76" t="str">
            <v>24-0455</v>
          </cell>
          <cell r="F76">
            <v>36922</v>
          </cell>
          <cell r="G76">
            <v>300</v>
          </cell>
          <cell r="H76">
            <v>713</v>
          </cell>
          <cell r="I76">
            <v>7</v>
          </cell>
          <cell r="J76">
            <v>20</v>
          </cell>
        </row>
        <row r="77">
          <cell r="B77">
            <v>2412112055</v>
          </cell>
          <cell r="C77">
            <v>6203047606</v>
          </cell>
          <cell r="D77" t="str">
            <v>ИППСП</v>
          </cell>
          <cell r="E77" t="str">
            <v>24-0030</v>
          </cell>
          <cell r="F77">
            <v>36916</v>
          </cell>
          <cell r="G77">
            <v>82</v>
          </cell>
          <cell r="H77">
            <v>303</v>
          </cell>
          <cell r="I77">
            <v>7</v>
          </cell>
          <cell r="J77">
            <v>15</v>
          </cell>
        </row>
        <row r="78">
          <cell r="B78">
            <v>2412112066</v>
          </cell>
          <cell r="C78">
            <v>6707239138</v>
          </cell>
          <cell r="D78" t="str">
            <v>ИППСП</v>
          </cell>
          <cell r="E78" t="str">
            <v>24-0509</v>
          </cell>
          <cell r="F78">
            <v>36923</v>
          </cell>
          <cell r="G78">
            <v>268</v>
          </cell>
          <cell r="H78">
            <v>126</v>
          </cell>
          <cell r="I78">
            <v>7</v>
          </cell>
          <cell r="J78">
            <v>15</v>
          </cell>
        </row>
        <row r="79">
          <cell r="B79">
            <v>2412112039</v>
          </cell>
          <cell r="C79">
            <v>6109227659</v>
          </cell>
          <cell r="D79" t="str">
            <v>ИППСП</v>
          </cell>
          <cell r="E79" t="str">
            <v>24-0448</v>
          </cell>
          <cell r="F79">
            <v>36923</v>
          </cell>
          <cell r="G79">
            <v>200</v>
          </cell>
          <cell r="H79">
            <v>850</v>
          </cell>
          <cell r="I79">
            <v>7</v>
          </cell>
          <cell r="J79">
            <v>20</v>
          </cell>
        </row>
        <row r="80">
          <cell r="B80">
            <v>2412112015</v>
          </cell>
          <cell r="C80">
            <v>7505057627</v>
          </cell>
          <cell r="D80" t="str">
            <v>ИППСП</v>
          </cell>
          <cell r="E80" t="str">
            <v>24-0568</v>
          </cell>
          <cell r="F80">
            <v>36923</v>
          </cell>
          <cell r="G80">
            <v>270</v>
          </cell>
          <cell r="H80">
            <v>1505</v>
          </cell>
          <cell r="I80">
            <v>7</v>
          </cell>
          <cell r="J80">
            <v>20</v>
          </cell>
        </row>
        <row r="81">
          <cell r="B81">
            <v>2412112067</v>
          </cell>
          <cell r="C81">
            <v>6610217640</v>
          </cell>
          <cell r="D81" t="str">
            <v>ИППСП</v>
          </cell>
          <cell r="E81" t="str">
            <v>24-0510</v>
          </cell>
          <cell r="F81">
            <v>36923</v>
          </cell>
          <cell r="G81">
            <v>21</v>
          </cell>
          <cell r="H81">
            <v>531</v>
          </cell>
          <cell r="I81">
            <v>7</v>
          </cell>
          <cell r="J81">
            <v>15</v>
          </cell>
        </row>
        <row r="82">
          <cell r="B82">
            <v>2412112060</v>
          </cell>
          <cell r="C82">
            <v>3609147582</v>
          </cell>
          <cell r="D82" t="str">
            <v>ИППСП</v>
          </cell>
          <cell r="E82" t="str">
            <v>24-0161</v>
          </cell>
          <cell r="F82">
            <v>36923</v>
          </cell>
          <cell r="G82">
            <v>35</v>
          </cell>
          <cell r="H82">
            <v>297</v>
          </cell>
          <cell r="I82">
            <v>3</v>
          </cell>
          <cell r="J82">
            <v>15</v>
          </cell>
        </row>
        <row r="83">
          <cell r="B83">
            <v>2412112003</v>
          </cell>
          <cell r="C83">
            <v>4901297681</v>
          </cell>
          <cell r="D83" t="str">
            <v>ИППСП</v>
          </cell>
          <cell r="E83" t="str">
            <v>24-0305</v>
          </cell>
          <cell r="F83">
            <v>36924</v>
          </cell>
          <cell r="G83">
            <v>223</v>
          </cell>
          <cell r="H83">
            <v>1172</v>
          </cell>
          <cell r="I83">
            <v>7</v>
          </cell>
          <cell r="J83">
            <v>20</v>
          </cell>
        </row>
        <row r="84">
          <cell r="B84">
            <v>2412112018</v>
          </cell>
          <cell r="C84">
            <v>3902137618</v>
          </cell>
          <cell r="D84" t="str">
            <v>ИППСП</v>
          </cell>
          <cell r="E84" t="str">
            <v>24-0120</v>
          </cell>
          <cell r="F84">
            <v>36916</v>
          </cell>
          <cell r="G84">
            <v>499</v>
          </cell>
          <cell r="H84">
            <v>89</v>
          </cell>
          <cell r="I84">
            <v>7</v>
          </cell>
          <cell r="J84">
            <v>15</v>
          </cell>
        </row>
        <row r="85">
          <cell r="B85">
            <v>2412112070</v>
          </cell>
          <cell r="C85">
            <v>4308107626</v>
          </cell>
          <cell r="D85" t="str">
            <v>ИППСП</v>
          </cell>
          <cell r="E85" t="str">
            <v>24-0619</v>
          </cell>
          <cell r="F85">
            <v>36927</v>
          </cell>
          <cell r="G85">
            <v>75</v>
          </cell>
          <cell r="H85">
            <v>300</v>
          </cell>
          <cell r="I85">
            <v>0</v>
          </cell>
          <cell r="J85">
            <v>10</v>
          </cell>
        </row>
        <row r="86">
          <cell r="B86">
            <v>2431112107</v>
          </cell>
          <cell r="C86">
            <v>4402027527</v>
          </cell>
          <cell r="D86" t="str">
            <v>ИППСП</v>
          </cell>
          <cell r="E86" t="str">
            <v>24-0561</v>
          </cell>
          <cell r="F86">
            <v>36924</v>
          </cell>
          <cell r="G86">
            <v>170</v>
          </cell>
          <cell r="H86">
            <v>790</v>
          </cell>
          <cell r="I86">
            <v>7</v>
          </cell>
          <cell r="J86">
            <v>20</v>
          </cell>
        </row>
        <row r="87">
          <cell r="B87" t="str">
            <v>х</v>
          </cell>
          <cell r="C87" t="str">
            <v>х</v>
          </cell>
          <cell r="D87" t="str">
            <v>х</v>
          </cell>
          <cell r="E87" t="str">
            <v>х</v>
          </cell>
          <cell r="F87" t="str">
            <v>х</v>
          </cell>
        </row>
        <row r="88">
          <cell r="B88" t="str">
            <v>х</v>
          </cell>
          <cell r="C88" t="str">
            <v>х</v>
          </cell>
          <cell r="D88" t="str">
            <v>х</v>
          </cell>
          <cell r="E88" t="str">
            <v>х</v>
          </cell>
          <cell r="F88" t="str">
            <v>х</v>
          </cell>
        </row>
        <row r="89">
          <cell r="B89" t="str">
            <v>х</v>
          </cell>
          <cell r="C89" t="str">
            <v>х</v>
          </cell>
          <cell r="D89" t="str">
            <v>х</v>
          </cell>
          <cell r="E89" t="str">
            <v>х</v>
          </cell>
          <cell r="F89" t="str">
            <v>х</v>
          </cell>
        </row>
        <row r="90">
          <cell r="B90">
            <v>2422112002</v>
          </cell>
          <cell r="C90">
            <v>4908277563</v>
          </cell>
          <cell r="D90" t="str">
            <v>ИППСП</v>
          </cell>
          <cell r="E90" t="str">
            <v>24-0499</v>
          </cell>
          <cell r="F90">
            <v>36922</v>
          </cell>
          <cell r="G90">
            <v>400</v>
          </cell>
          <cell r="H90">
            <v>2600</v>
          </cell>
          <cell r="I90">
            <v>7</v>
          </cell>
          <cell r="J90">
            <v>30</v>
          </cell>
        </row>
        <row r="91">
          <cell r="B91">
            <v>2422112001</v>
          </cell>
          <cell r="C91">
            <v>6303170450</v>
          </cell>
          <cell r="D91" t="str">
            <v>ИППСП</v>
          </cell>
          <cell r="E91" t="str">
            <v>24-0231</v>
          </cell>
          <cell r="F91">
            <v>36917</v>
          </cell>
          <cell r="G91">
            <v>217</v>
          </cell>
          <cell r="H91">
            <v>957</v>
          </cell>
          <cell r="I91">
            <v>5</v>
          </cell>
          <cell r="J91">
            <v>20</v>
          </cell>
        </row>
        <row r="92">
          <cell r="B92">
            <v>2422112005</v>
          </cell>
          <cell r="C92">
            <v>7505255880</v>
          </cell>
          <cell r="D92" t="str">
            <v>ИППСП</v>
          </cell>
          <cell r="E92" t="str">
            <v>24-0162</v>
          </cell>
          <cell r="F92">
            <v>36917</v>
          </cell>
          <cell r="G92">
            <v>280</v>
          </cell>
          <cell r="H92">
            <v>1098</v>
          </cell>
          <cell r="I92">
            <v>5</v>
          </cell>
          <cell r="J92">
            <v>20</v>
          </cell>
        </row>
        <row r="93">
          <cell r="B93">
            <v>2422112003</v>
          </cell>
          <cell r="C93">
            <v>5802255591</v>
          </cell>
          <cell r="D93" t="str">
            <v>ИППСП</v>
          </cell>
          <cell r="E93" t="str">
            <v>24-0111</v>
          </cell>
          <cell r="F93">
            <v>36916</v>
          </cell>
          <cell r="G93">
            <v>100</v>
          </cell>
          <cell r="H93">
            <v>1039</v>
          </cell>
          <cell r="I93">
            <v>7</v>
          </cell>
          <cell r="J93">
            <v>20</v>
          </cell>
        </row>
        <row r="94">
          <cell r="B94">
            <v>2422112004</v>
          </cell>
          <cell r="C94">
            <v>4809017700</v>
          </cell>
          <cell r="D94" t="str">
            <v>ИППСП</v>
          </cell>
          <cell r="E94" t="str">
            <v>24-0567</v>
          </cell>
          <cell r="F94">
            <v>36924</v>
          </cell>
          <cell r="G94">
            <v>148</v>
          </cell>
          <cell r="H94">
            <v>1301</v>
          </cell>
          <cell r="I94">
            <v>7</v>
          </cell>
          <cell r="J94">
            <v>20</v>
          </cell>
        </row>
        <row r="95">
          <cell r="B95">
            <v>2431112160</v>
          </cell>
          <cell r="C95">
            <v>7509020781</v>
          </cell>
          <cell r="D95" t="str">
            <v>ИППСП</v>
          </cell>
          <cell r="E95" t="str">
            <v>24-0512</v>
          </cell>
          <cell r="F95">
            <v>36920</v>
          </cell>
          <cell r="G95">
            <v>135</v>
          </cell>
          <cell r="H95">
            <v>468</v>
          </cell>
          <cell r="I95">
            <v>7</v>
          </cell>
          <cell r="J95">
            <v>15</v>
          </cell>
        </row>
        <row r="96">
          <cell r="B96" t="str">
            <v>х</v>
          </cell>
          <cell r="C96" t="str">
            <v>х</v>
          </cell>
          <cell r="D96" t="str">
            <v>х</v>
          </cell>
          <cell r="E96" t="str">
            <v>х</v>
          </cell>
          <cell r="F96" t="str">
            <v>х</v>
          </cell>
        </row>
        <row r="97">
          <cell r="B97" t="str">
            <v>х</v>
          </cell>
          <cell r="C97" t="str">
            <v>х</v>
          </cell>
          <cell r="D97" t="str">
            <v>х</v>
          </cell>
          <cell r="E97" t="str">
            <v>х</v>
          </cell>
          <cell r="F97" t="str">
            <v>х</v>
          </cell>
        </row>
        <row r="98">
          <cell r="B98">
            <v>2423112001</v>
          </cell>
          <cell r="C98">
            <v>6304285834</v>
          </cell>
          <cell r="D98" t="str">
            <v>ИППСП</v>
          </cell>
          <cell r="E98" t="str">
            <v>24-0420</v>
          </cell>
          <cell r="F98">
            <v>36922</v>
          </cell>
          <cell r="G98">
            <v>70</v>
          </cell>
          <cell r="H98">
            <v>1250</v>
          </cell>
          <cell r="I98">
            <v>7</v>
          </cell>
          <cell r="J98">
            <v>20</v>
          </cell>
        </row>
        <row r="99">
          <cell r="B99">
            <v>2423112002</v>
          </cell>
          <cell r="C99">
            <v>6306297599</v>
          </cell>
          <cell r="D99" t="str">
            <v>ИППСП</v>
          </cell>
          <cell r="E99" t="str">
            <v>24-0428</v>
          </cell>
          <cell r="F99">
            <v>36922</v>
          </cell>
          <cell r="G99">
            <v>110</v>
          </cell>
          <cell r="H99">
            <v>1135</v>
          </cell>
          <cell r="I99">
            <v>3</v>
          </cell>
          <cell r="J99">
            <v>20</v>
          </cell>
        </row>
        <row r="100">
          <cell r="B100" t="str">
            <v>х</v>
          </cell>
          <cell r="C100" t="str">
            <v>х</v>
          </cell>
          <cell r="D100" t="str">
            <v>х</v>
          </cell>
          <cell r="E100" t="str">
            <v>х</v>
          </cell>
          <cell r="F100" t="str">
            <v>х</v>
          </cell>
        </row>
        <row r="101">
          <cell r="B101">
            <v>2424112001</v>
          </cell>
          <cell r="C101">
            <v>7210157614</v>
          </cell>
          <cell r="D101" t="str">
            <v>ИППСП</v>
          </cell>
          <cell r="E101" t="str">
            <v>24-0129</v>
          </cell>
          <cell r="F101">
            <v>36915</v>
          </cell>
          <cell r="G101">
            <v>359</v>
          </cell>
          <cell r="H101">
            <v>1398</v>
          </cell>
          <cell r="I101">
            <v>7</v>
          </cell>
          <cell r="J101">
            <v>20</v>
          </cell>
        </row>
        <row r="102">
          <cell r="B102">
            <v>2424112002</v>
          </cell>
          <cell r="C102">
            <v>5711057260</v>
          </cell>
          <cell r="D102" t="str">
            <v>ИППСП</v>
          </cell>
          <cell r="E102" t="str">
            <v>24-0224</v>
          </cell>
          <cell r="F102">
            <v>36917</v>
          </cell>
          <cell r="G102">
            <v>320</v>
          </cell>
          <cell r="H102">
            <v>1900</v>
          </cell>
          <cell r="I102">
            <v>7</v>
          </cell>
          <cell r="J102">
            <v>23</v>
          </cell>
        </row>
        <row r="103">
          <cell r="B103">
            <v>2424112003</v>
          </cell>
          <cell r="C103">
            <v>6609287609</v>
          </cell>
          <cell r="D103" t="str">
            <v>ИППСП</v>
          </cell>
          <cell r="E103" t="str">
            <v>24-0223</v>
          </cell>
          <cell r="F103">
            <v>36917</v>
          </cell>
          <cell r="G103">
            <v>263</v>
          </cell>
          <cell r="H103">
            <v>1239</v>
          </cell>
          <cell r="I103">
            <v>5</v>
          </cell>
          <cell r="J103">
            <v>20</v>
          </cell>
        </row>
        <row r="104">
          <cell r="B104" t="str">
            <v>2424112004</v>
          </cell>
          <cell r="C104" t="str">
            <v>6004097538</v>
          </cell>
          <cell r="D104" t="str">
            <v>ИППСП</v>
          </cell>
          <cell r="E104" t="str">
            <v>24-0160</v>
          </cell>
          <cell r="F104">
            <v>36918</v>
          </cell>
          <cell r="G104">
            <v>44</v>
          </cell>
          <cell r="H104">
            <v>550</v>
          </cell>
          <cell r="I104">
            <v>5</v>
          </cell>
          <cell r="J104">
            <v>15</v>
          </cell>
        </row>
        <row r="105">
          <cell r="B105" t="str">
            <v>2424112005</v>
          </cell>
          <cell r="C105" t="str">
            <v>6910026480</v>
          </cell>
          <cell r="D105" t="str">
            <v>ИППСП</v>
          </cell>
          <cell r="E105" t="str">
            <v>24-0626</v>
          </cell>
          <cell r="F105">
            <v>36929</v>
          </cell>
          <cell r="G105">
            <v>98</v>
          </cell>
          <cell r="H105">
            <v>283</v>
          </cell>
          <cell r="I105">
            <v>5</v>
          </cell>
          <cell r="J105">
            <v>10</v>
          </cell>
        </row>
        <row r="106">
          <cell r="B106">
            <v>2412112031</v>
          </cell>
          <cell r="C106">
            <v>6111257530</v>
          </cell>
          <cell r="D106" t="str">
            <v>ИППСП</v>
          </cell>
          <cell r="E106" t="str">
            <v>24-0106</v>
          </cell>
          <cell r="F106">
            <v>36916</v>
          </cell>
          <cell r="G106">
            <v>224</v>
          </cell>
          <cell r="H106">
            <v>1216</v>
          </cell>
          <cell r="I106">
            <v>7</v>
          </cell>
          <cell r="J106">
            <v>20</v>
          </cell>
        </row>
        <row r="107">
          <cell r="B107" t="str">
            <v>х</v>
          </cell>
          <cell r="C107" t="str">
            <v>х</v>
          </cell>
          <cell r="D107" t="str">
            <v>х</v>
          </cell>
          <cell r="E107" t="str">
            <v>х</v>
          </cell>
          <cell r="F107" t="str">
            <v>х</v>
          </cell>
        </row>
        <row r="108">
          <cell r="B108" t="str">
            <v>х</v>
          </cell>
          <cell r="C108" t="str">
            <v>х</v>
          </cell>
          <cell r="D108" t="str">
            <v>х</v>
          </cell>
          <cell r="E108" t="str">
            <v>х</v>
          </cell>
          <cell r="F108" t="str">
            <v>х</v>
          </cell>
        </row>
        <row r="109">
          <cell r="B109" t="str">
            <v>х</v>
          </cell>
          <cell r="C109" t="str">
            <v>х</v>
          </cell>
          <cell r="D109" t="str">
            <v>х</v>
          </cell>
          <cell r="E109" t="str">
            <v>х</v>
          </cell>
          <cell r="F109" t="str">
            <v>х</v>
          </cell>
        </row>
        <row r="110">
          <cell r="B110" t="str">
            <v>х</v>
          </cell>
          <cell r="C110" t="str">
            <v>х</v>
          </cell>
          <cell r="D110" t="str">
            <v>х</v>
          </cell>
          <cell r="E110" t="str">
            <v>х</v>
          </cell>
          <cell r="F110" t="str">
            <v>х</v>
          </cell>
        </row>
        <row r="111">
          <cell r="B111" t="str">
            <v>х</v>
          </cell>
          <cell r="C111" t="str">
            <v>х</v>
          </cell>
          <cell r="D111" t="str">
            <v>х</v>
          </cell>
          <cell r="E111" t="str">
            <v>х</v>
          </cell>
          <cell r="F111" t="str">
            <v>х</v>
          </cell>
        </row>
        <row r="112">
          <cell r="B112" t="str">
            <v>х</v>
          </cell>
          <cell r="C112" t="str">
            <v>х</v>
          </cell>
          <cell r="D112" t="str">
            <v>х</v>
          </cell>
          <cell r="E112" t="str">
            <v>х</v>
          </cell>
          <cell r="F112" t="str">
            <v>х</v>
          </cell>
        </row>
        <row r="113">
          <cell r="B113">
            <v>2427112002</v>
          </cell>
          <cell r="C113">
            <v>5812024408</v>
          </cell>
          <cell r="D113" t="str">
            <v>ИППСП</v>
          </cell>
          <cell r="E113" t="str">
            <v>24-0425</v>
          </cell>
          <cell r="F113">
            <v>36922</v>
          </cell>
          <cell r="G113">
            <v>500</v>
          </cell>
          <cell r="H113">
            <v>2000</v>
          </cell>
          <cell r="I113">
            <v>10</v>
          </cell>
          <cell r="J113">
            <v>20</v>
          </cell>
        </row>
        <row r="114">
          <cell r="B114">
            <v>2427112003</v>
          </cell>
          <cell r="C114">
            <v>6004254771</v>
          </cell>
          <cell r="D114" t="str">
            <v>ИППСП</v>
          </cell>
          <cell r="E114" t="str">
            <v>24-0433</v>
          </cell>
          <cell r="F114">
            <v>36922</v>
          </cell>
          <cell r="G114">
            <v>400</v>
          </cell>
          <cell r="H114">
            <v>1500</v>
          </cell>
          <cell r="I114">
            <v>7</v>
          </cell>
          <cell r="J114">
            <v>20</v>
          </cell>
        </row>
        <row r="115">
          <cell r="B115">
            <v>2427112004</v>
          </cell>
          <cell r="C115">
            <v>6012248479</v>
          </cell>
          <cell r="D115" t="str">
            <v>ИППСП</v>
          </cell>
          <cell r="E115" t="str">
            <v>24-0422</v>
          </cell>
          <cell r="F115">
            <v>36922</v>
          </cell>
          <cell r="G115">
            <v>500</v>
          </cell>
          <cell r="H115">
            <v>2000</v>
          </cell>
          <cell r="I115">
            <v>15</v>
          </cell>
          <cell r="J115">
            <v>20</v>
          </cell>
        </row>
        <row r="116">
          <cell r="B116">
            <v>2427112006</v>
          </cell>
          <cell r="C116">
            <v>6901095771</v>
          </cell>
          <cell r="D116" t="str">
            <v>ИППСП</v>
          </cell>
          <cell r="E116" t="str">
            <v>24-0427</v>
          </cell>
          <cell r="F116">
            <v>36922</v>
          </cell>
          <cell r="G116">
            <v>165</v>
          </cell>
          <cell r="H116">
            <v>2016</v>
          </cell>
          <cell r="I116">
            <v>3</v>
          </cell>
          <cell r="J116">
            <v>27</v>
          </cell>
        </row>
        <row r="117">
          <cell r="B117">
            <v>2427112007</v>
          </cell>
          <cell r="C117">
            <v>6203297673</v>
          </cell>
          <cell r="D117" t="str">
            <v>ИППСП</v>
          </cell>
          <cell r="E117" t="str">
            <v>24-035</v>
          </cell>
          <cell r="F117">
            <v>36914</v>
          </cell>
          <cell r="G117">
            <v>200</v>
          </cell>
          <cell r="H117">
            <v>1012</v>
          </cell>
          <cell r="I117">
            <v>7</v>
          </cell>
          <cell r="J117">
            <v>20</v>
          </cell>
        </row>
        <row r="118">
          <cell r="B118" t="str">
            <v>2427112008</v>
          </cell>
          <cell r="C118" t="str">
            <v>6208137560</v>
          </cell>
          <cell r="D118" t="str">
            <v>ИППСП</v>
          </cell>
          <cell r="E118" t="str">
            <v>24-0131</v>
          </cell>
          <cell r="F118">
            <v>36915</v>
          </cell>
          <cell r="G118">
            <v>100</v>
          </cell>
          <cell r="H118">
            <v>1973</v>
          </cell>
          <cell r="I118">
            <v>7</v>
          </cell>
          <cell r="J118">
            <v>20</v>
          </cell>
        </row>
        <row r="119">
          <cell r="B119">
            <v>2427112009</v>
          </cell>
          <cell r="C119">
            <v>6507147630</v>
          </cell>
          <cell r="D119" t="str">
            <v>ИППСП</v>
          </cell>
          <cell r="E119" t="str">
            <v>24-0400</v>
          </cell>
          <cell r="F119">
            <v>36921</v>
          </cell>
          <cell r="G119">
            <v>265</v>
          </cell>
          <cell r="H119">
            <v>800</v>
          </cell>
          <cell r="I119">
            <v>7</v>
          </cell>
          <cell r="J119">
            <v>20</v>
          </cell>
        </row>
        <row r="120">
          <cell r="B120">
            <v>2427112010</v>
          </cell>
          <cell r="C120">
            <v>7001037579</v>
          </cell>
          <cell r="D120" t="str">
            <v>ИППСП</v>
          </cell>
          <cell r="E120" t="str">
            <v>24-0403</v>
          </cell>
          <cell r="F120">
            <v>36921</v>
          </cell>
          <cell r="G120">
            <v>198</v>
          </cell>
          <cell r="H120">
            <v>1730</v>
          </cell>
          <cell r="I120">
            <v>7</v>
          </cell>
          <cell r="J120">
            <v>22</v>
          </cell>
        </row>
        <row r="121">
          <cell r="B121">
            <v>2427112011</v>
          </cell>
          <cell r="C121">
            <v>4509047750</v>
          </cell>
          <cell r="D121" t="str">
            <v>ИППСП</v>
          </cell>
          <cell r="E121" t="str">
            <v>24-0127</v>
          </cell>
          <cell r="F121">
            <v>36916</v>
          </cell>
          <cell r="G121">
            <v>350</v>
          </cell>
          <cell r="H121">
            <v>1800</v>
          </cell>
          <cell r="I121">
            <v>7</v>
          </cell>
          <cell r="J121">
            <v>24</v>
          </cell>
        </row>
        <row r="122">
          <cell r="B122">
            <v>2427112012</v>
          </cell>
          <cell r="C122">
            <v>4704207679</v>
          </cell>
          <cell r="D122" t="str">
            <v>ИППСП</v>
          </cell>
          <cell r="E122" t="str">
            <v>24-0126</v>
          </cell>
          <cell r="F122">
            <v>36916</v>
          </cell>
          <cell r="G122">
            <v>330</v>
          </cell>
          <cell r="H122">
            <v>1800</v>
          </cell>
          <cell r="I122">
            <v>7</v>
          </cell>
          <cell r="J122">
            <v>20</v>
          </cell>
        </row>
        <row r="123">
          <cell r="B123" t="str">
            <v>2427112016</v>
          </cell>
          <cell r="C123" t="str">
            <v>7307187535</v>
          </cell>
          <cell r="D123" t="str">
            <v>ИППСП</v>
          </cell>
          <cell r="E123" t="str">
            <v>24-0563</v>
          </cell>
          <cell r="F123">
            <v>36921</v>
          </cell>
          <cell r="G123">
            <v>0</v>
          </cell>
          <cell r="H123">
            <v>132</v>
          </cell>
          <cell r="I123">
            <v>0</v>
          </cell>
          <cell r="J123">
            <v>10</v>
          </cell>
        </row>
        <row r="124">
          <cell r="B124">
            <v>2427112005</v>
          </cell>
          <cell r="C124">
            <v>5107019119</v>
          </cell>
          <cell r="D124" t="str">
            <v>ИППСП</v>
          </cell>
          <cell r="E124" t="str">
            <v>24-0015</v>
          </cell>
          <cell r="F124">
            <v>36915</v>
          </cell>
          <cell r="G124">
            <v>391</v>
          </cell>
          <cell r="H124">
            <v>1463</v>
          </cell>
          <cell r="I124">
            <v>7</v>
          </cell>
          <cell r="J124">
            <v>20</v>
          </cell>
        </row>
        <row r="125">
          <cell r="B125" t="str">
            <v>х</v>
          </cell>
          <cell r="C125" t="str">
            <v>х</v>
          </cell>
          <cell r="D125" t="str">
            <v>х</v>
          </cell>
          <cell r="E125" t="str">
            <v>х</v>
          </cell>
          <cell r="F125" t="str">
            <v>х</v>
          </cell>
        </row>
        <row r="126">
          <cell r="B126">
            <v>2427112001</v>
          </cell>
          <cell r="C126">
            <v>6709270493</v>
          </cell>
          <cell r="D126" t="str">
            <v>ИППСП</v>
          </cell>
          <cell r="E126" t="str">
            <v>24-0577</v>
          </cell>
          <cell r="F126">
            <v>36924</v>
          </cell>
          <cell r="G126">
            <v>97</v>
          </cell>
          <cell r="H126">
            <v>497</v>
          </cell>
          <cell r="I126">
            <v>7</v>
          </cell>
          <cell r="J126">
            <v>15</v>
          </cell>
        </row>
        <row r="127">
          <cell r="B127">
            <v>2431112069</v>
          </cell>
          <cell r="C127">
            <v>4105207624</v>
          </cell>
          <cell r="D127" t="str">
            <v>ИППСП</v>
          </cell>
          <cell r="E127" t="str">
            <v>24-0148</v>
          </cell>
          <cell r="F127">
            <v>36922</v>
          </cell>
          <cell r="G127">
            <v>350</v>
          </cell>
          <cell r="H127">
            <v>1500</v>
          </cell>
          <cell r="I127">
            <v>7</v>
          </cell>
          <cell r="J127">
            <v>20</v>
          </cell>
        </row>
        <row r="128">
          <cell r="B128">
            <v>2431112028</v>
          </cell>
          <cell r="C128">
            <v>6710137595</v>
          </cell>
          <cell r="D128" t="str">
            <v>ИППСП</v>
          </cell>
          <cell r="E128" t="str">
            <v>24-0124</v>
          </cell>
          <cell r="F128">
            <v>36916</v>
          </cell>
          <cell r="G128">
            <v>215</v>
          </cell>
          <cell r="H128">
            <v>1035</v>
          </cell>
          <cell r="I128">
            <v>7</v>
          </cell>
          <cell r="J128">
            <v>20</v>
          </cell>
        </row>
        <row r="129">
          <cell r="B129">
            <v>2431112032</v>
          </cell>
          <cell r="C129">
            <v>4004067530</v>
          </cell>
          <cell r="D129" t="str">
            <v>ИППСП</v>
          </cell>
          <cell r="E129" t="str">
            <v>24-0252</v>
          </cell>
          <cell r="F129">
            <v>36922</v>
          </cell>
          <cell r="G129">
            <v>60</v>
          </cell>
          <cell r="H129">
            <v>440</v>
          </cell>
          <cell r="I129">
            <v>5</v>
          </cell>
          <cell r="J129">
            <v>15</v>
          </cell>
        </row>
        <row r="130">
          <cell r="B130">
            <v>2431112104</v>
          </cell>
          <cell r="C130">
            <v>5606258605</v>
          </cell>
          <cell r="D130" t="str">
            <v>ИППСП</v>
          </cell>
          <cell r="E130" t="str">
            <v>24-0533</v>
          </cell>
          <cell r="F130">
            <v>36922</v>
          </cell>
          <cell r="G130">
            <v>178</v>
          </cell>
          <cell r="H130">
            <v>851</v>
          </cell>
          <cell r="I130">
            <v>7</v>
          </cell>
          <cell r="J130">
            <v>20</v>
          </cell>
        </row>
        <row r="131">
          <cell r="B131">
            <v>2431112014</v>
          </cell>
          <cell r="C131">
            <v>4811231733</v>
          </cell>
          <cell r="D131" t="str">
            <v>ИППСП</v>
          </cell>
          <cell r="E131" t="str">
            <v>24-0116</v>
          </cell>
          <cell r="F131">
            <v>36916</v>
          </cell>
          <cell r="G131">
            <v>121</v>
          </cell>
          <cell r="H131">
            <v>633</v>
          </cell>
          <cell r="I131">
            <v>7</v>
          </cell>
          <cell r="J131">
            <v>15</v>
          </cell>
        </row>
        <row r="132">
          <cell r="B132">
            <v>2431112148</v>
          </cell>
          <cell r="C132">
            <v>5601297620</v>
          </cell>
          <cell r="D132" t="str">
            <v>ИППСП</v>
          </cell>
          <cell r="E132" t="str">
            <v>24-0207</v>
          </cell>
          <cell r="F132">
            <v>36921</v>
          </cell>
          <cell r="G132">
            <v>100</v>
          </cell>
          <cell r="H132">
            <v>700</v>
          </cell>
          <cell r="I132">
            <v>7</v>
          </cell>
          <cell r="J132">
            <v>20</v>
          </cell>
        </row>
        <row r="133">
          <cell r="B133">
            <v>2431112059</v>
          </cell>
          <cell r="C133">
            <v>4511017572</v>
          </cell>
          <cell r="D133" t="str">
            <v>ИППСП</v>
          </cell>
          <cell r="E133" t="str">
            <v>24-0370</v>
          </cell>
          <cell r="F133">
            <v>36922</v>
          </cell>
          <cell r="G133">
            <v>362</v>
          </cell>
          <cell r="H133">
            <v>1763</v>
          </cell>
          <cell r="I133">
            <v>7</v>
          </cell>
          <cell r="J133">
            <v>23</v>
          </cell>
        </row>
        <row r="134">
          <cell r="B134">
            <v>2431112093</v>
          </cell>
          <cell r="C134">
            <v>4904097579</v>
          </cell>
          <cell r="D134" t="str">
            <v>ИППСП</v>
          </cell>
          <cell r="E134" t="str">
            <v>24-0115</v>
          </cell>
          <cell r="F134">
            <v>36916</v>
          </cell>
          <cell r="G134">
            <v>165</v>
          </cell>
          <cell r="H134">
            <v>801</v>
          </cell>
          <cell r="I134">
            <v>7</v>
          </cell>
          <cell r="J134">
            <v>20</v>
          </cell>
        </row>
        <row r="135">
          <cell r="B135">
            <v>2431112100</v>
          </cell>
          <cell r="C135">
            <v>6001143711</v>
          </cell>
          <cell r="D135" t="str">
            <v>ИППСП</v>
          </cell>
          <cell r="E135" t="str">
            <v>24-0151</v>
          </cell>
          <cell r="F135">
            <v>36922</v>
          </cell>
          <cell r="G135">
            <v>260</v>
          </cell>
          <cell r="H135">
            <v>614</v>
          </cell>
          <cell r="I135">
            <v>7</v>
          </cell>
          <cell r="J135">
            <v>20</v>
          </cell>
        </row>
        <row r="136">
          <cell r="B136">
            <v>2431112101</v>
          </cell>
          <cell r="C136">
            <v>5902253859</v>
          </cell>
          <cell r="D136" t="str">
            <v>ИППСП</v>
          </cell>
          <cell r="E136" t="str">
            <v>24-0436</v>
          </cell>
          <cell r="F136">
            <v>36922</v>
          </cell>
          <cell r="G136">
            <v>143</v>
          </cell>
          <cell r="H136">
            <v>519</v>
          </cell>
          <cell r="I136">
            <v>7</v>
          </cell>
          <cell r="J136">
            <v>15</v>
          </cell>
        </row>
        <row r="137">
          <cell r="B137">
            <v>2431112119</v>
          </cell>
          <cell r="C137">
            <v>5902017560</v>
          </cell>
          <cell r="D137" t="str">
            <v>ИППСП</v>
          </cell>
          <cell r="E137" t="str">
            <v>24-0432</v>
          </cell>
          <cell r="F137">
            <v>36922</v>
          </cell>
          <cell r="G137">
            <v>100</v>
          </cell>
          <cell r="H137">
            <v>432</v>
          </cell>
          <cell r="I137">
            <v>0</v>
          </cell>
          <cell r="J137">
            <v>20</v>
          </cell>
        </row>
        <row r="138">
          <cell r="B138">
            <v>2431112144</v>
          </cell>
          <cell r="C138">
            <v>6610207615</v>
          </cell>
          <cell r="D138" t="str">
            <v>ИППСП</v>
          </cell>
          <cell r="E138" t="str">
            <v>24-0456</v>
          </cell>
          <cell r="F138">
            <v>36922</v>
          </cell>
          <cell r="G138">
            <v>198</v>
          </cell>
          <cell r="H138">
            <v>406</v>
          </cell>
          <cell r="I138">
            <v>7</v>
          </cell>
          <cell r="J138">
            <v>15</v>
          </cell>
        </row>
        <row r="139">
          <cell r="B139">
            <v>2431112127</v>
          </cell>
          <cell r="C139">
            <v>5411287679</v>
          </cell>
          <cell r="D139" t="str">
            <v>ИППСП</v>
          </cell>
          <cell r="E139" t="str">
            <v>24-0430</v>
          </cell>
          <cell r="F139">
            <v>36922</v>
          </cell>
          <cell r="G139">
            <v>180</v>
          </cell>
          <cell r="H139">
            <v>300</v>
          </cell>
          <cell r="I139">
            <v>0</v>
          </cell>
          <cell r="J139">
            <v>20</v>
          </cell>
        </row>
        <row r="140">
          <cell r="B140">
            <v>2431112060</v>
          </cell>
          <cell r="C140">
            <v>5912157620</v>
          </cell>
          <cell r="D140" t="str">
            <v>ИППСП</v>
          </cell>
          <cell r="E140" t="str">
            <v>24-0431</v>
          </cell>
          <cell r="F140">
            <v>36922</v>
          </cell>
          <cell r="G140">
            <v>180</v>
          </cell>
          <cell r="H140">
            <v>650</v>
          </cell>
          <cell r="I140">
            <v>3</v>
          </cell>
          <cell r="J140">
            <v>20</v>
          </cell>
        </row>
        <row r="141">
          <cell r="B141">
            <v>2431112141</v>
          </cell>
          <cell r="C141">
            <v>7104197580</v>
          </cell>
          <cell r="D141" t="str">
            <v>ИППСП</v>
          </cell>
          <cell r="E141" t="str">
            <v>24-0344</v>
          </cell>
          <cell r="F141">
            <v>36922</v>
          </cell>
          <cell r="G141">
            <v>35</v>
          </cell>
          <cell r="H141">
            <v>307</v>
          </cell>
          <cell r="I141">
            <v>5</v>
          </cell>
          <cell r="J141">
            <v>15</v>
          </cell>
        </row>
        <row r="142">
          <cell r="B142">
            <v>2431112052</v>
          </cell>
          <cell r="C142">
            <v>6403067560</v>
          </cell>
          <cell r="D142" t="str">
            <v>ИППСП</v>
          </cell>
          <cell r="E142" t="str">
            <v>24-0419</v>
          </cell>
          <cell r="F142">
            <v>36922</v>
          </cell>
          <cell r="G142">
            <v>161</v>
          </cell>
          <cell r="H142">
            <v>610</v>
          </cell>
          <cell r="I142">
            <v>7</v>
          </cell>
          <cell r="J142">
            <v>15</v>
          </cell>
        </row>
        <row r="143">
          <cell r="B143">
            <v>2431112143</v>
          </cell>
          <cell r="C143">
            <v>5411127578</v>
          </cell>
          <cell r="D143" t="str">
            <v>ИППСП</v>
          </cell>
          <cell r="E143" t="str">
            <v>24-0304</v>
          </cell>
          <cell r="F143">
            <v>36922</v>
          </cell>
          <cell r="G143">
            <v>101</v>
          </cell>
          <cell r="H143">
            <v>394</v>
          </cell>
          <cell r="I143">
            <v>7</v>
          </cell>
          <cell r="J143">
            <v>15</v>
          </cell>
        </row>
        <row r="144">
          <cell r="B144">
            <v>2431112106</v>
          </cell>
          <cell r="C144">
            <v>4805235848</v>
          </cell>
          <cell r="D144" t="str">
            <v>ИППСП</v>
          </cell>
          <cell r="E144" t="str">
            <v>24-0421</v>
          </cell>
          <cell r="F144">
            <v>36922</v>
          </cell>
          <cell r="G144">
            <v>185</v>
          </cell>
          <cell r="H144">
            <v>1537</v>
          </cell>
          <cell r="I144">
            <v>7</v>
          </cell>
          <cell r="J144">
            <v>20</v>
          </cell>
        </row>
        <row r="145">
          <cell r="B145">
            <v>2431112140</v>
          </cell>
          <cell r="C145">
            <v>5504067695</v>
          </cell>
          <cell r="D145" t="str">
            <v>ИППСП</v>
          </cell>
          <cell r="E145" t="str">
            <v>24-0426</v>
          </cell>
          <cell r="F145">
            <v>36922</v>
          </cell>
          <cell r="G145">
            <v>178</v>
          </cell>
          <cell r="H145">
            <v>1012</v>
          </cell>
          <cell r="I145">
            <v>7</v>
          </cell>
          <cell r="J145">
            <v>20</v>
          </cell>
        </row>
        <row r="146">
          <cell r="B146">
            <v>2431112151</v>
          </cell>
          <cell r="C146">
            <v>7112127636</v>
          </cell>
          <cell r="D146" t="str">
            <v>ИППСП</v>
          </cell>
          <cell r="E146" t="str">
            <v>24-0343</v>
          </cell>
          <cell r="F146">
            <v>36922</v>
          </cell>
          <cell r="G146">
            <v>103</v>
          </cell>
          <cell r="H146">
            <v>713</v>
          </cell>
          <cell r="I146">
            <v>7</v>
          </cell>
          <cell r="J146">
            <v>15</v>
          </cell>
        </row>
        <row r="147">
          <cell r="B147" t="str">
            <v>2431112007</v>
          </cell>
          <cell r="C147" t="str">
            <v>5307267597</v>
          </cell>
          <cell r="D147" t="str">
            <v>ИППСП</v>
          </cell>
          <cell r="E147" t="str">
            <v>24-0541</v>
          </cell>
          <cell r="F147">
            <v>36922</v>
          </cell>
          <cell r="G147">
            <v>27</v>
          </cell>
          <cell r="H147">
            <v>165</v>
          </cell>
          <cell r="I147">
            <v>5</v>
          </cell>
          <cell r="J147">
            <v>10</v>
          </cell>
        </row>
        <row r="148">
          <cell r="B148" t="str">
            <v>2431112008</v>
          </cell>
          <cell r="C148" t="str">
            <v>5105281860</v>
          </cell>
          <cell r="D148" t="str">
            <v>ИППСП</v>
          </cell>
          <cell r="E148" t="str">
            <v>24-0540</v>
          </cell>
          <cell r="F148">
            <v>36922</v>
          </cell>
          <cell r="G148">
            <v>73</v>
          </cell>
          <cell r="H148">
            <v>313</v>
          </cell>
          <cell r="I148">
            <v>7</v>
          </cell>
          <cell r="J148">
            <v>15</v>
          </cell>
        </row>
        <row r="149">
          <cell r="B149" t="str">
            <v>2431112159</v>
          </cell>
          <cell r="C149" t="str">
            <v>4508067650</v>
          </cell>
          <cell r="D149" t="str">
            <v>ИППСП</v>
          </cell>
          <cell r="E149" t="str">
            <v>24-0451</v>
          </cell>
          <cell r="F149">
            <v>36922</v>
          </cell>
          <cell r="G149">
            <v>33</v>
          </cell>
          <cell r="H149">
            <v>295</v>
          </cell>
          <cell r="I149">
            <v>7</v>
          </cell>
          <cell r="J149">
            <v>10</v>
          </cell>
        </row>
        <row r="150">
          <cell r="B150" t="str">
            <v>2431112161</v>
          </cell>
          <cell r="C150" t="str">
            <v>7206257608</v>
          </cell>
          <cell r="D150" t="str">
            <v>ИППСП</v>
          </cell>
          <cell r="E150" t="str">
            <v>24-0208</v>
          </cell>
          <cell r="F150">
            <v>36921</v>
          </cell>
          <cell r="G150">
            <v>0</v>
          </cell>
          <cell r="H150">
            <v>188</v>
          </cell>
          <cell r="I150">
            <v>0</v>
          </cell>
          <cell r="J150">
            <v>10</v>
          </cell>
        </row>
        <row r="151">
          <cell r="B151">
            <v>2431112042</v>
          </cell>
          <cell r="C151">
            <v>5901293517</v>
          </cell>
          <cell r="D151" t="str">
            <v>ИППСП</v>
          </cell>
          <cell r="E151" t="str">
            <v>24-0206</v>
          </cell>
          <cell r="F151">
            <v>36921</v>
          </cell>
          <cell r="G151">
            <v>100</v>
          </cell>
          <cell r="H151">
            <v>700</v>
          </cell>
          <cell r="I151">
            <v>7</v>
          </cell>
          <cell r="J151">
            <v>15</v>
          </cell>
        </row>
        <row r="152">
          <cell r="B152">
            <v>2431112125</v>
          </cell>
          <cell r="C152">
            <v>5910317611</v>
          </cell>
          <cell r="D152" t="str">
            <v>ИППСП</v>
          </cell>
          <cell r="E152" t="str">
            <v>24-0372</v>
          </cell>
          <cell r="F152">
            <v>36921</v>
          </cell>
          <cell r="G152">
            <v>218</v>
          </cell>
          <cell r="H152">
            <v>524</v>
          </cell>
          <cell r="I152">
            <v>7</v>
          </cell>
          <cell r="J152">
            <v>15</v>
          </cell>
        </row>
        <row r="153">
          <cell r="B153">
            <v>2431112088</v>
          </cell>
          <cell r="C153">
            <v>5812147655</v>
          </cell>
          <cell r="D153" t="str">
            <v>ИППСП</v>
          </cell>
          <cell r="E153" t="str">
            <v>24-0410</v>
          </cell>
          <cell r="F153">
            <v>36921</v>
          </cell>
          <cell r="G153">
            <v>159</v>
          </cell>
          <cell r="H153">
            <v>972</v>
          </cell>
          <cell r="I153">
            <v>7</v>
          </cell>
          <cell r="J153">
            <v>20</v>
          </cell>
        </row>
        <row r="154">
          <cell r="B154">
            <v>2431112006</v>
          </cell>
          <cell r="C154">
            <v>5802099077</v>
          </cell>
          <cell r="D154" t="str">
            <v>ИППСП</v>
          </cell>
          <cell r="E154" t="str">
            <v>24-0113</v>
          </cell>
          <cell r="F154">
            <v>36916</v>
          </cell>
          <cell r="G154">
            <v>221</v>
          </cell>
          <cell r="H154">
            <v>806</v>
          </cell>
          <cell r="I154">
            <v>7</v>
          </cell>
          <cell r="J154">
            <v>20</v>
          </cell>
        </row>
        <row r="155">
          <cell r="B155">
            <v>2431112047</v>
          </cell>
          <cell r="C155">
            <v>5112277653</v>
          </cell>
          <cell r="D155" t="str">
            <v>ИППСП</v>
          </cell>
          <cell r="E155" t="str">
            <v>24-0235</v>
          </cell>
          <cell r="F155">
            <v>36921</v>
          </cell>
          <cell r="G155">
            <v>146</v>
          </cell>
          <cell r="H155">
            <v>687</v>
          </cell>
          <cell r="I155">
            <v>5</v>
          </cell>
          <cell r="J155">
            <v>16</v>
          </cell>
        </row>
        <row r="156">
          <cell r="B156">
            <v>2431112050</v>
          </cell>
          <cell r="C156">
            <v>5906217778</v>
          </cell>
          <cell r="D156" t="str">
            <v>ИППСП</v>
          </cell>
          <cell r="E156" t="str">
            <v>24-0108</v>
          </cell>
          <cell r="F156">
            <v>36916</v>
          </cell>
          <cell r="G156">
            <v>346</v>
          </cell>
          <cell r="H156">
            <v>1103</v>
          </cell>
          <cell r="I156">
            <v>7</v>
          </cell>
          <cell r="J156">
            <v>25</v>
          </cell>
        </row>
        <row r="157">
          <cell r="B157">
            <v>2431112084</v>
          </cell>
          <cell r="C157">
            <v>6810097670</v>
          </cell>
          <cell r="D157" t="str">
            <v>ИППСП</v>
          </cell>
          <cell r="E157" t="str">
            <v>24-0025</v>
          </cell>
          <cell r="F157">
            <v>36915</v>
          </cell>
          <cell r="G157">
            <v>300</v>
          </cell>
          <cell r="H157">
            <v>1037</v>
          </cell>
          <cell r="I157">
            <v>7</v>
          </cell>
          <cell r="J157">
            <v>20</v>
          </cell>
        </row>
        <row r="158">
          <cell r="B158">
            <v>2431112070</v>
          </cell>
          <cell r="C158">
            <v>5010286077</v>
          </cell>
          <cell r="D158" t="str">
            <v>ИППСП</v>
          </cell>
          <cell r="E158" t="str">
            <v>24-0128</v>
          </cell>
          <cell r="F158">
            <v>36916</v>
          </cell>
          <cell r="G158">
            <v>136</v>
          </cell>
          <cell r="H158">
            <v>709</v>
          </cell>
          <cell r="I158">
            <v>0</v>
          </cell>
          <cell r="J158">
            <v>20</v>
          </cell>
        </row>
        <row r="159">
          <cell r="B159">
            <v>2431112037</v>
          </cell>
          <cell r="C159">
            <v>5502097520</v>
          </cell>
          <cell r="D159" t="str">
            <v>ИППСП</v>
          </cell>
          <cell r="E159" t="str">
            <v>24-0121</v>
          </cell>
          <cell r="F159">
            <v>36916</v>
          </cell>
          <cell r="G159">
            <v>217</v>
          </cell>
          <cell r="H159">
            <v>936</v>
          </cell>
          <cell r="I159">
            <v>7</v>
          </cell>
          <cell r="J159">
            <v>20</v>
          </cell>
        </row>
        <row r="160">
          <cell r="B160">
            <v>2431112126</v>
          </cell>
          <cell r="C160">
            <v>5609025778</v>
          </cell>
          <cell r="D160" t="str">
            <v>ИППСП</v>
          </cell>
          <cell r="E160" t="str">
            <v>24-005</v>
          </cell>
          <cell r="F160">
            <v>36914</v>
          </cell>
          <cell r="G160">
            <v>39</v>
          </cell>
          <cell r="H160">
            <v>582</v>
          </cell>
          <cell r="I160">
            <v>0</v>
          </cell>
          <cell r="J160">
            <v>20</v>
          </cell>
        </row>
        <row r="161">
          <cell r="B161">
            <v>2431112145</v>
          </cell>
          <cell r="C161">
            <v>6609067538</v>
          </cell>
          <cell r="D161" t="str">
            <v>ИППСП</v>
          </cell>
          <cell r="E161" t="str">
            <v>24-0114</v>
          </cell>
          <cell r="F161">
            <v>36916</v>
          </cell>
          <cell r="G161">
            <v>22</v>
          </cell>
          <cell r="H161">
            <v>78</v>
          </cell>
          <cell r="I161">
            <v>0</v>
          </cell>
          <cell r="J161">
            <v>10</v>
          </cell>
        </row>
        <row r="162">
          <cell r="B162">
            <v>2431112136</v>
          </cell>
          <cell r="C162">
            <v>5601207631</v>
          </cell>
          <cell r="D162" t="str">
            <v>ИППСП</v>
          </cell>
          <cell r="E162" t="str">
            <v>24-0107</v>
          </cell>
          <cell r="F162">
            <v>36916</v>
          </cell>
          <cell r="G162">
            <v>63</v>
          </cell>
          <cell r="H162">
            <v>374</v>
          </cell>
          <cell r="I162">
            <v>4</v>
          </cell>
          <cell r="J162">
            <v>15</v>
          </cell>
        </row>
        <row r="163">
          <cell r="B163">
            <v>2431112003</v>
          </cell>
          <cell r="C163">
            <v>7306227572</v>
          </cell>
          <cell r="D163" t="str">
            <v>ИППСП</v>
          </cell>
          <cell r="E163" t="str">
            <v>24-0146</v>
          </cell>
          <cell r="F163">
            <v>36917</v>
          </cell>
          <cell r="G163">
            <v>269</v>
          </cell>
          <cell r="H163">
            <v>1498</v>
          </cell>
          <cell r="I163">
            <v>7</v>
          </cell>
          <cell r="J163">
            <v>20</v>
          </cell>
        </row>
        <row r="164">
          <cell r="B164">
            <v>2431112010</v>
          </cell>
          <cell r="C164">
            <v>6202087646</v>
          </cell>
          <cell r="D164" t="str">
            <v>ИППСП</v>
          </cell>
          <cell r="E164" t="str">
            <v>24-0232</v>
          </cell>
          <cell r="F164">
            <v>36917</v>
          </cell>
          <cell r="G164">
            <v>174</v>
          </cell>
          <cell r="H164">
            <v>936</v>
          </cell>
          <cell r="I164">
            <v>0</v>
          </cell>
          <cell r="J164">
            <v>20</v>
          </cell>
        </row>
        <row r="165">
          <cell r="B165">
            <v>2431112038</v>
          </cell>
          <cell r="C165">
            <v>5101277630</v>
          </cell>
          <cell r="D165" t="str">
            <v>ИППСП</v>
          </cell>
          <cell r="E165" t="str">
            <v>24-0227</v>
          </cell>
          <cell r="F165">
            <v>36917</v>
          </cell>
          <cell r="G165">
            <v>100</v>
          </cell>
          <cell r="H165">
            <v>600</v>
          </cell>
          <cell r="I165">
            <v>7</v>
          </cell>
          <cell r="J165">
            <v>15</v>
          </cell>
        </row>
        <row r="166">
          <cell r="B166">
            <v>2431112065</v>
          </cell>
          <cell r="C166">
            <v>7006287713</v>
          </cell>
          <cell r="D166" t="str">
            <v>ИППСП</v>
          </cell>
          <cell r="E166" t="str">
            <v>24-0125</v>
          </cell>
          <cell r="F166">
            <v>36916</v>
          </cell>
          <cell r="G166">
            <v>83</v>
          </cell>
          <cell r="H166">
            <v>400</v>
          </cell>
          <cell r="I166">
            <v>4</v>
          </cell>
          <cell r="J166">
            <v>15</v>
          </cell>
        </row>
        <row r="167">
          <cell r="B167">
            <v>2431112029</v>
          </cell>
          <cell r="C167">
            <v>7103077532</v>
          </cell>
          <cell r="D167" t="str">
            <v>ИППСП</v>
          </cell>
          <cell r="E167" t="str">
            <v>24-0220</v>
          </cell>
          <cell r="F167">
            <v>36917</v>
          </cell>
          <cell r="G167">
            <v>124</v>
          </cell>
          <cell r="H167">
            <v>1087</v>
          </cell>
          <cell r="I167">
            <v>7</v>
          </cell>
          <cell r="J167">
            <v>20</v>
          </cell>
        </row>
        <row r="168">
          <cell r="B168">
            <v>2431112156</v>
          </cell>
          <cell r="C168">
            <v>6811137593</v>
          </cell>
          <cell r="D168" t="str">
            <v>ИППСП</v>
          </cell>
          <cell r="E168" t="str">
            <v>24-0229</v>
          </cell>
          <cell r="F168">
            <v>36917</v>
          </cell>
          <cell r="G168">
            <v>167</v>
          </cell>
          <cell r="H168">
            <v>678</v>
          </cell>
          <cell r="I168">
            <v>7</v>
          </cell>
          <cell r="J168">
            <v>15</v>
          </cell>
        </row>
        <row r="169">
          <cell r="B169">
            <v>2431112091</v>
          </cell>
          <cell r="C169">
            <v>7404197549</v>
          </cell>
          <cell r="D169" t="str">
            <v>ИППСП</v>
          </cell>
          <cell r="E169" t="str">
            <v>24-0150</v>
          </cell>
          <cell r="F169">
            <v>36919</v>
          </cell>
          <cell r="G169">
            <v>107</v>
          </cell>
          <cell r="H169">
            <v>510</v>
          </cell>
          <cell r="I169">
            <v>7</v>
          </cell>
          <cell r="J169">
            <v>15</v>
          </cell>
        </row>
        <row r="170">
          <cell r="B170">
            <v>2431112023</v>
          </cell>
          <cell r="C170">
            <v>6111050970</v>
          </cell>
          <cell r="D170" t="str">
            <v>ИППСП</v>
          </cell>
          <cell r="E170" t="str">
            <v>24-0205</v>
          </cell>
          <cell r="F170">
            <v>36918</v>
          </cell>
          <cell r="G170">
            <v>100</v>
          </cell>
          <cell r="H170">
            <v>400</v>
          </cell>
          <cell r="I170">
            <v>5</v>
          </cell>
          <cell r="J170">
            <v>15</v>
          </cell>
        </row>
        <row r="171">
          <cell r="B171">
            <v>2431112155</v>
          </cell>
          <cell r="C171">
            <v>7003197690</v>
          </cell>
          <cell r="D171" t="str">
            <v>ИППСП</v>
          </cell>
          <cell r="E171" t="str">
            <v>24-0295</v>
          </cell>
          <cell r="F171">
            <v>36918</v>
          </cell>
          <cell r="G171">
            <v>46</v>
          </cell>
          <cell r="H171">
            <v>199</v>
          </cell>
          <cell r="I171">
            <v>0</v>
          </cell>
          <cell r="J171">
            <v>10</v>
          </cell>
        </row>
        <row r="172">
          <cell r="B172" t="str">
            <v>2431112157</v>
          </cell>
          <cell r="C172" t="str">
            <v>6006243591</v>
          </cell>
          <cell r="D172" t="str">
            <v>ИППСП</v>
          </cell>
          <cell r="E172" t="str">
            <v>24-0294</v>
          </cell>
          <cell r="F172">
            <v>36918</v>
          </cell>
          <cell r="G172">
            <v>199</v>
          </cell>
          <cell r="H172">
            <v>560</v>
          </cell>
          <cell r="I172">
            <v>7</v>
          </cell>
          <cell r="J172">
            <v>15</v>
          </cell>
        </row>
        <row r="173">
          <cell r="B173">
            <v>2431112053</v>
          </cell>
          <cell r="C173">
            <v>4910169106</v>
          </cell>
          <cell r="D173" t="str">
            <v>ИППСП</v>
          </cell>
          <cell r="E173" t="str">
            <v>24-0296</v>
          </cell>
          <cell r="F173">
            <v>36920</v>
          </cell>
          <cell r="G173">
            <v>133</v>
          </cell>
          <cell r="H173">
            <v>586</v>
          </cell>
          <cell r="I173">
            <v>7</v>
          </cell>
          <cell r="J173">
            <v>15</v>
          </cell>
        </row>
        <row r="174">
          <cell r="B174">
            <v>2431112097</v>
          </cell>
          <cell r="C174">
            <v>6005025893</v>
          </cell>
          <cell r="D174" t="str">
            <v>ИППСП</v>
          </cell>
          <cell r="E174" t="str">
            <v>24-0157</v>
          </cell>
          <cell r="F174">
            <v>36920</v>
          </cell>
          <cell r="G174">
            <v>42</v>
          </cell>
          <cell r="H174">
            <v>237</v>
          </cell>
          <cell r="I174">
            <v>0</v>
          </cell>
          <cell r="J174">
            <v>10</v>
          </cell>
        </row>
        <row r="175">
          <cell r="B175">
            <v>2431112078</v>
          </cell>
          <cell r="C175">
            <v>5707277727</v>
          </cell>
          <cell r="D175" t="str">
            <v>ИППСП</v>
          </cell>
          <cell r="E175" t="str">
            <v>24-0149</v>
          </cell>
          <cell r="F175">
            <v>36920</v>
          </cell>
          <cell r="G175">
            <v>133</v>
          </cell>
          <cell r="H175">
            <v>558</v>
          </cell>
          <cell r="I175">
            <v>7</v>
          </cell>
          <cell r="J175">
            <v>15</v>
          </cell>
        </row>
        <row r="176">
          <cell r="B176">
            <v>2431112083</v>
          </cell>
          <cell r="C176">
            <v>5909037553</v>
          </cell>
          <cell r="D176" t="str">
            <v>ИППСП</v>
          </cell>
          <cell r="E176" t="str">
            <v>24-0271</v>
          </cell>
          <cell r="F176">
            <v>36920</v>
          </cell>
          <cell r="G176">
            <v>195</v>
          </cell>
          <cell r="H176">
            <v>810</v>
          </cell>
          <cell r="I176">
            <v>7</v>
          </cell>
          <cell r="J176">
            <v>20</v>
          </cell>
        </row>
        <row r="177">
          <cell r="B177">
            <v>2431112132</v>
          </cell>
          <cell r="C177">
            <v>5807093997</v>
          </cell>
          <cell r="D177" t="str">
            <v>ИППСП</v>
          </cell>
          <cell r="E177" t="str">
            <v>24-0153</v>
          </cell>
          <cell r="F177">
            <v>36920</v>
          </cell>
          <cell r="G177">
            <v>400</v>
          </cell>
          <cell r="H177">
            <v>1100</v>
          </cell>
          <cell r="I177">
            <v>7</v>
          </cell>
          <cell r="J177">
            <v>20</v>
          </cell>
        </row>
        <row r="178">
          <cell r="B178">
            <v>2431112076</v>
          </cell>
          <cell r="C178">
            <v>5001025785</v>
          </cell>
          <cell r="D178" t="str">
            <v>ИППСП</v>
          </cell>
          <cell r="E178" t="str">
            <v>24-0147</v>
          </cell>
          <cell r="F178">
            <v>36919</v>
          </cell>
          <cell r="G178">
            <v>225</v>
          </cell>
          <cell r="H178">
            <v>1080</v>
          </cell>
          <cell r="I178">
            <v>7</v>
          </cell>
          <cell r="J178">
            <v>20</v>
          </cell>
        </row>
        <row r="179">
          <cell r="B179">
            <v>2431112147</v>
          </cell>
          <cell r="C179">
            <v>6007117617</v>
          </cell>
          <cell r="D179" t="str">
            <v>ИППСП</v>
          </cell>
          <cell r="E179" t="str">
            <v>24-0371</v>
          </cell>
          <cell r="F179">
            <v>36919</v>
          </cell>
          <cell r="G179">
            <v>100</v>
          </cell>
          <cell r="H179">
            <v>894</v>
          </cell>
          <cell r="I179">
            <v>5</v>
          </cell>
          <cell r="J179">
            <v>20</v>
          </cell>
        </row>
        <row r="180">
          <cell r="B180">
            <v>2431112118</v>
          </cell>
          <cell r="C180">
            <v>7401127574</v>
          </cell>
          <cell r="D180" t="str">
            <v>ИППСП</v>
          </cell>
          <cell r="E180" t="str">
            <v>24-0365</v>
          </cell>
          <cell r="F180">
            <v>36919</v>
          </cell>
          <cell r="G180">
            <v>45</v>
          </cell>
          <cell r="H180">
            <v>466</v>
          </cell>
          <cell r="I180">
            <v>5</v>
          </cell>
          <cell r="J180">
            <v>17</v>
          </cell>
        </row>
        <row r="181">
          <cell r="B181">
            <v>2431112135</v>
          </cell>
          <cell r="C181">
            <v>6310167574</v>
          </cell>
          <cell r="D181" t="str">
            <v>ИППСП</v>
          </cell>
          <cell r="E181" t="str">
            <v>24-0366</v>
          </cell>
          <cell r="F181">
            <v>36919</v>
          </cell>
          <cell r="G181">
            <v>119</v>
          </cell>
          <cell r="H181">
            <v>565</v>
          </cell>
          <cell r="I181">
            <v>7</v>
          </cell>
          <cell r="J181">
            <v>15</v>
          </cell>
        </row>
        <row r="182">
          <cell r="B182">
            <v>2431112111</v>
          </cell>
          <cell r="C182">
            <v>5506247551</v>
          </cell>
          <cell r="D182" t="str">
            <v>ИППСП</v>
          </cell>
          <cell r="E182" t="str">
            <v>24-0020</v>
          </cell>
          <cell r="F182">
            <v>36915</v>
          </cell>
          <cell r="G182">
            <v>165</v>
          </cell>
          <cell r="H182">
            <v>213</v>
          </cell>
          <cell r="I182">
            <v>7</v>
          </cell>
          <cell r="J182">
            <v>15</v>
          </cell>
        </row>
        <row r="183">
          <cell r="B183">
            <v>2431112048</v>
          </cell>
          <cell r="C183">
            <v>5205084818</v>
          </cell>
          <cell r="D183" t="str">
            <v>ИППСП</v>
          </cell>
          <cell r="E183" t="str">
            <v>24-0066</v>
          </cell>
          <cell r="F183">
            <v>36915</v>
          </cell>
          <cell r="G183">
            <v>106</v>
          </cell>
          <cell r="H183">
            <v>552</v>
          </cell>
          <cell r="I183">
            <v>7</v>
          </cell>
          <cell r="J183">
            <v>15</v>
          </cell>
        </row>
        <row r="184">
          <cell r="B184">
            <v>2431112129</v>
          </cell>
          <cell r="C184">
            <v>6410067542</v>
          </cell>
          <cell r="D184" t="str">
            <v>ИППСП</v>
          </cell>
          <cell r="E184" t="str">
            <v>24-007</v>
          </cell>
          <cell r="F184">
            <v>36914</v>
          </cell>
          <cell r="G184">
            <v>272</v>
          </cell>
          <cell r="H184">
            <v>561</v>
          </cell>
          <cell r="I184">
            <v>7</v>
          </cell>
          <cell r="J184">
            <v>15</v>
          </cell>
        </row>
        <row r="185">
          <cell r="B185">
            <v>2431112025</v>
          </cell>
          <cell r="C185">
            <v>6211247541</v>
          </cell>
          <cell r="D185" t="str">
            <v>ИППСП</v>
          </cell>
          <cell r="E185" t="str">
            <v>24-0123</v>
          </cell>
          <cell r="F185">
            <v>36916</v>
          </cell>
          <cell r="G185">
            <v>214</v>
          </cell>
          <cell r="H185">
            <v>963</v>
          </cell>
          <cell r="I185">
            <v>7</v>
          </cell>
          <cell r="J185">
            <v>20</v>
          </cell>
        </row>
        <row r="186">
          <cell r="B186">
            <v>2431112137</v>
          </cell>
          <cell r="C186">
            <v>5709057573</v>
          </cell>
          <cell r="D186" t="str">
            <v>ИППСП</v>
          </cell>
          <cell r="E186" t="str">
            <v>24-0118</v>
          </cell>
          <cell r="F186">
            <v>36916</v>
          </cell>
          <cell r="G186">
            <v>115</v>
          </cell>
          <cell r="H186">
            <v>264</v>
          </cell>
          <cell r="I186">
            <v>5</v>
          </cell>
          <cell r="J186">
            <v>15</v>
          </cell>
        </row>
        <row r="187">
          <cell r="B187">
            <v>2431112152</v>
          </cell>
          <cell r="C187">
            <v>6802129131</v>
          </cell>
          <cell r="D187" t="str">
            <v>ИППСП</v>
          </cell>
          <cell r="E187" t="str">
            <v>24-0122</v>
          </cell>
          <cell r="F187">
            <v>36916</v>
          </cell>
          <cell r="G187">
            <v>114</v>
          </cell>
          <cell r="H187">
            <v>391</v>
          </cell>
          <cell r="I187">
            <v>7</v>
          </cell>
          <cell r="J187">
            <v>15</v>
          </cell>
        </row>
        <row r="188">
          <cell r="B188">
            <v>2431112073</v>
          </cell>
          <cell r="C188">
            <v>5508287640</v>
          </cell>
          <cell r="D188" t="str">
            <v>ИППСП</v>
          </cell>
          <cell r="E188" t="str">
            <v>24-0406</v>
          </cell>
          <cell r="F188">
            <v>36921</v>
          </cell>
          <cell r="G188">
            <v>80</v>
          </cell>
          <cell r="H188">
            <v>400</v>
          </cell>
          <cell r="I188">
            <v>5</v>
          </cell>
          <cell r="J188">
            <v>15</v>
          </cell>
        </row>
        <row r="189">
          <cell r="B189">
            <v>2431112114</v>
          </cell>
          <cell r="C189">
            <v>6108137550</v>
          </cell>
          <cell r="D189" t="str">
            <v>ИППСП</v>
          </cell>
          <cell r="E189" t="str">
            <v>24-0412</v>
          </cell>
          <cell r="F189">
            <v>36921</v>
          </cell>
          <cell r="G189">
            <v>107</v>
          </cell>
          <cell r="H189">
            <v>390</v>
          </cell>
          <cell r="I189">
            <v>7</v>
          </cell>
          <cell r="J189">
            <v>15</v>
          </cell>
        </row>
        <row r="190">
          <cell r="B190">
            <v>2431112150</v>
          </cell>
          <cell r="C190">
            <v>7112173518</v>
          </cell>
          <cell r="D190" t="str">
            <v>ИППСП</v>
          </cell>
          <cell r="E190" t="str">
            <v>24-0408</v>
          </cell>
          <cell r="F190">
            <v>36921</v>
          </cell>
          <cell r="G190">
            <v>70</v>
          </cell>
          <cell r="H190">
            <v>106</v>
          </cell>
          <cell r="I190">
            <v>2</v>
          </cell>
          <cell r="J190">
            <v>8</v>
          </cell>
        </row>
        <row r="191">
          <cell r="B191">
            <v>2431112103</v>
          </cell>
          <cell r="C191">
            <v>6503227682</v>
          </cell>
          <cell r="D191" t="str">
            <v>ИППСП</v>
          </cell>
          <cell r="E191" t="str">
            <v>24-0367</v>
          </cell>
          <cell r="F191">
            <v>36919</v>
          </cell>
          <cell r="G191">
            <v>92</v>
          </cell>
          <cell r="H191">
            <v>414</v>
          </cell>
          <cell r="I191">
            <v>7</v>
          </cell>
          <cell r="J191">
            <v>15</v>
          </cell>
        </row>
        <row r="192">
          <cell r="B192">
            <v>2431112044</v>
          </cell>
          <cell r="C192">
            <v>6610097565</v>
          </cell>
          <cell r="D192" t="str">
            <v>ИППСП</v>
          </cell>
          <cell r="E192" t="str">
            <v>24-0221</v>
          </cell>
          <cell r="F192">
            <v>36917</v>
          </cell>
          <cell r="G192">
            <v>101</v>
          </cell>
          <cell r="H192">
            <v>358</v>
          </cell>
          <cell r="I192">
            <v>5</v>
          </cell>
          <cell r="J192">
            <v>15</v>
          </cell>
        </row>
        <row r="193">
          <cell r="B193">
            <v>2431112046</v>
          </cell>
          <cell r="C193">
            <v>5509107759</v>
          </cell>
          <cell r="D193" t="str">
            <v>ИППСП</v>
          </cell>
          <cell r="E193" t="str">
            <v>24-0401</v>
          </cell>
          <cell r="F193">
            <v>36921</v>
          </cell>
          <cell r="G193">
            <v>206</v>
          </cell>
          <cell r="H193">
            <v>842</v>
          </cell>
          <cell r="I193">
            <v>5</v>
          </cell>
          <cell r="J193">
            <v>20</v>
          </cell>
        </row>
        <row r="194">
          <cell r="B194">
            <v>2431112133</v>
          </cell>
          <cell r="C194">
            <v>5301235838</v>
          </cell>
          <cell r="D194" t="str">
            <v>ИППСП</v>
          </cell>
          <cell r="E194" t="str">
            <v>24-0402</v>
          </cell>
          <cell r="F194">
            <v>36921</v>
          </cell>
          <cell r="G194">
            <v>150</v>
          </cell>
          <cell r="H194">
            <v>329</v>
          </cell>
          <cell r="I194">
            <v>7</v>
          </cell>
          <cell r="J194">
            <v>15</v>
          </cell>
        </row>
        <row r="195">
          <cell r="B195">
            <v>2431112040</v>
          </cell>
          <cell r="C195">
            <v>4607277819</v>
          </cell>
          <cell r="D195" t="str">
            <v>ИППСП</v>
          </cell>
          <cell r="E195" t="str">
            <v>24-0407</v>
          </cell>
          <cell r="F195">
            <v>36921</v>
          </cell>
          <cell r="G195">
            <v>83</v>
          </cell>
          <cell r="H195">
            <v>451</v>
          </cell>
          <cell r="I195">
            <v>5</v>
          </cell>
          <cell r="J195">
            <v>15</v>
          </cell>
        </row>
        <row r="196">
          <cell r="B196">
            <v>2431112055</v>
          </cell>
          <cell r="C196">
            <v>7006187606</v>
          </cell>
          <cell r="D196" t="str">
            <v>ИППСП</v>
          </cell>
          <cell r="E196" t="str">
            <v>24-0413</v>
          </cell>
          <cell r="F196">
            <v>36921</v>
          </cell>
          <cell r="G196">
            <v>40</v>
          </cell>
          <cell r="H196">
            <v>517</v>
          </cell>
          <cell r="I196">
            <v>7</v>
          </cell>
          <cell r="J196">
            <v>15</v>
          </cell>
        </row>
        <row r="197">
          <cell r="B197">
            <v>2431112056</v>
          </cell>
          <cell r="C197">
            <v>7209237550</v>
          </cell>
          <cell r="D197" t="str">
            <v>ИППСП</v>
          </cell>
          <cell r="E197" t="str">
            <v>24-0414</v>
          </cell>
          <cell r="F197">
            <v>36921</v>
          </cell>
          <cell r="G197">
            <v>40</v>
          </cell>
          <cell r="H197">
            <v>478</v>
          </cell>
          <cell r="I197">
            <v>7</v>
          </cell>
          <cell r="J197">
            <v>15</v>
          </cell>
        </row>
        <row r="198">
          <cell r="B198">
            <v>2431112066</v>
          </cell>
          <cell r="C198">
            <v>6803077578</v>
          </cell>
          <cell r="D198" t="str">
            <v>ИППСП</v>
          </cell>
          <cell r="E198" t="str">
            <v>24-0404</v>
          </cell>
          <cell r="F198">
            <v>36921</v>
          </cell>
          <cell r="G198">
            <v>50</v>
          </cell>
          <cell r="H198">
            <v>500</v>
          </cell>
          <cell r="I198">
            <v>7</v>
          </cell>
          <cell r="J198">
            <v>15</v>
          </cell>
        </row>
        <row r="199">
          <cell r="B199">
            <v>2431112051</v>
          </cell>
          <cell r="C199">
            <v>4402167576</v>
          </cell>
          <cell r="D199" t="str">
            <v>ИППСП</v>
          </cell>
          <cell r="E199" t="str">
            <v>24-0409</v>
          </cell>
          <cell r="F199">
            <v>36921</v>
          </cell>
          <cell r="G199">
            <v>108</v>
          </cell>
          <cell r="H199">
            <v>683</v>
          </cell>
          <cell r="I199">
            <v>7</v>
          </cell>
          <cell r="J199">
            <v>15</v>
          </cell>
        </row>
        <row r="200">
          <cell r="B200">
            <v>2431112045</v>
          </cell>
          <cell r="C200">
            <v>5209157620</v>
          </cell>
          <cell r="D200" t="str">
            <v>ИППСП</v>
          </cell>
          <cell r="E200" t="str">
            <v>24-0385</v>
          </cell>
          <cell r="F200">
            <v>36921</v>
          </cell>
          <cell r="G200">
            <v>0</v>
          </cell>
          <cell r="H200">
            <v>553</v>
          </cell>
          <cell r="I200">
            <v>0</v>
          </cell>
          <cell r="J200">
            <v>20</v>
          </cell>
        </row>
        <row r="201">
          <cell r="B201">
            <v>2431112130</v>
          </cell>
          <cell r="C201">
            <v>5602067792</v>
          </cell>
          <cell r="D201" t="str">
            <v>ИППСП</v>
          </cell>
          <cell r="E201" t="str">
            <v>24-0384</v>
          </cell>
          <cell r="F201">
            <v>36921</v>
          </cell>
          <cell r="G201">
            <v>40</v>
          </cell>
          <cell r="H201">
            <v>270</v>
          </cell>
          <cell r="I201">
            <v>7</v>
          </cell>
          <cell r="J201">
            <v>10</v>
          </cell>
        </row>
        <row r="202">
          <cell r="B202">
            <v>2431112041</v>
          </cell>
          <cell r="C202">
            <v>7302107603</v>
          </cell>
          <cell r="D202" t="str">
            <v>ИППСП</v>
          </cell>
          <cell r="E202" t="str">
            <v>24-0411</v>
          </cell>
          <cell r="F202">
            <v>36921</v>
          </cell>
          <cell r="G202">
            <v>60</v>
          </cell>
          <cell r="H202">
            <v>1695</v>
          </cell>
          <cell r="I202">
            <v>7</v>
          </cell>
          <cell r="J202">
            <v>20</v>
          </cell>
        </row>
        <row r="203">
          <cell r="B203">
            <v>2431112094</v>
          </cell>
          <cell r="C203">
            <v>6810057636</v>
          </cell>
          <cell r="D203" t="str">
            <v>ИППСП</v>
          </cell>
          <cell r="E203" t="str">
            <v>24-013</v>
          </cell>
          <cell r="F203">
            <v>36915</v>
          </cell>
          <cell r="G203">
            <v>125</v>
          </cell>
          <cell r="H203">
            <v>466</v>
          </cell>
          <cell r="I203">
            <v>7</v>
          </cell>
          <cell r="J203">
            <v>15</v>
          </cell>
        </row>
        <row r="204">
          <cell r="B204">
            <v>2431112033</v>
          </cell>
          <cell r="C204">
            <v>6403117568</v>
          </cell>
          <cell r="D204" t="str">
            <v>ИППСП</v>
          </cell>
          <cell r="E204" t="str">
            <v>24-022</v>
          </cell>
          <cell r="F204">
            <v>36915</v>
          </cell>
          <cell r="G204">
            <v>90</v>
          </cell>
          <cell r="H204">
            <v>1404</v>
          </cell>
          <cell r="I204">
            <v>7</v>
          </cell>
          <cell r="J204">
            <v>20</v>
          </cell>
        </row>
        <row r="205">
          <cell r="B205">
            <v>2431112074</v>
          </cell>
          <cell r="C205">
            <v>6104237593</v>
          </cell>
          <cell r="D205" t="str">
            <v>ИППСП</v>
          </cell>
          <cell r="E205" t="str">
            <v>24-0026</v>
          </cell>
          <cell r="F205">
            <v>36915</v>
          </cell>
          <cell r="G205">
            <v>188</v>
          </cell>
          <cell r="H205">
            <v>691</v>
          </cell>
          <cell r="I205">
            <v>7</v>
          </cell>
          <cell r="J205">
            <v>15</v>
          </cell>
        </row>
        <row r="206">
          <cell r="B206">
            <v>2431112102</v>
          </cell>
          <cell r="C206">
            <v>7006087525</v>
          </cell>
          <cell r="D206" t="str">
            <v>ИППСП</v>
          </cell>
          <cell r="E206" t="str">
            <v>24-0564</v>
          </cell>
          <cell r="F206">
            <v>36921</v>
          </cell>
          <cell r="G206">
            <v>40</v>
          </cell>
          <cell r="H206">
            <v>706</v>
          </cell>
          <cell r="I206">
            <v>1</v>
          </cell>
          <cell r="J206">
            <v>20</v>
          </cell>
        </row>
        <row r="207">
          <cell r="B207">
            <v>2431112043</v>
          </cell>
          <cell r="C207">
            <v>5601317618</v>
          </cell>
          <cell r="D207" t="str">
            <v>ИППСП</v>
          </cell>
          <cell r="E207" t="str">
            <v>24-0236</v>
          </cell>
          <cell r="F207">
            <v>36921</v>
          </cell>
          <cell r="G207">
            <v>458</v>
          </cell>
          <cell r="H207">
            <v>1189</v>
          </cell>
          <cell r="I207">
            <v>7</v>
          </cell>
          <cell r="J207">
            <v>22</v>
          </cell>
        </row>
        <row r="208">
          <cell r="B208">
            <v>2431112139</v>
          </cell>
          <cell r="C208">
            <v>7509177657</v>
          </cell>
          <cell r="D208" t="str">
            <v>ИППСП</v>
          </cell>
          <cell r="E208" t="str">
            <v>24-0440</v>
          </cell>
          <cell r="F208">
            <v>36923</v>
          </cell>
          <cell r="G208">
            <v>73</v>
          </cell>
          <cell r="H208">
            <v>393</v>
          </cell>
          <cell r="I208">
            <v>7</v>
          </cell>
          <cell r="J208">
            <v>15</v>
          </cell>
        </row>
        <row r="209">
          <cell r="B209">
            <v>2431112067</v>
          </cell>
          <cell r="C209">
            <v>6705047584</v>
          </cell>
          <cell r="D209" t="str">
            <v>ИППСП</v>
          </cell>
          <cell r="E209" t="str">
            <v>24-0447</v>
          </cell>
          <cell r="F209">
            <v>36923</v>
          </cell>
          <cell r="G209">
            <v>278</v>
          </cell>
          <cell r="H209">
            <v>1616</v>
          </cell>
          <cell r="I209">
            <v>5</v>
          </cell>
          <cell r="J209">
            <v>28</v>
          </cell>
        </row>
        <row r="210">
          <cell r="B210">
            <v>2431112112</v>
          </cell>
          <cell r="C210">
            <v>3401036841</v>
          </cell>
          <cell r="D210" t="str">
            <v>ИППСП</v>
          </cell>
          <cell r="E210" t="str">
            <v>24-0341</v>
          </cell>
          <cell r="F210">
            <v>36923</v>
          </cell>
          <cell r="G210">
            <v>53</v>
          </cell>
          <cell r="H210">
            <v>900</v>
          </cell>
          <cell r="I210">
            <v>7</v>
          </cell>
          <cell r="J210">
            <v>15</v>
          </cell>
        </row>
        <row r="211">
          <cell r="B211">
            <v>2431112153</v>
          </cell>
          <cell r="C211">
            <v>4504117618</v>
          </cell>
          <cell r="D211" t="str">
            <v>ИППСП</v>
          </cell>
          <cell r="E211" t="str">
            <v>24-0444</v>
          </cell>
          <cell r="F211">
            <v>36923</v>
          </cell>
          <cell r="G211">
            <v>86</v>
          </cell>
          <cell r="H211">
            <v>782</v>
          </cell>
          <cell r="I211">
            <v>5</v>
          </cell>
          <cell r="J211">
            <v>20</v>
          </cell>
        </row>
        <row r="212">
          <cell r="B212">
            <v>2431112120</v>
          </cell>
          <cell r="C212">
            <v>5101027591</v>
          </cell>
          <cell r="D212" t="str">
            <v>ИППСП</v>
          </cell>
          <cell r="E212" t="str">
            <v>24-0028</v>
          </cell>
          <cell r="F212">
            <v>36921</v>
          </cell>
          <cell r="G212">
            <v>265</v>
          </cell>
          <cell r="H212">
            <v>1305</v>
          </cell>
          <cell r="I212">
            <v>7</v>
          </cell>
          <cell r="J212">
            <v>20</v>
          </cell>
        </row>
        <row r="213">
          <cell r="B213">
            <v>2431112017</v>
          </cell>
          <cell r="C213">
            <v>5111057546</v>
          </cell>
          <cell r="D213" t="str">
            <v>ИППСП</v>
          </cell>
          <cell r="E213" t="str">
            <v>24-0024</v>
          </cell>
          <cell r="F213">
            <v>36915</v>
          </cell>
          <cell r="G213">
            <v>236</v>
          </cell>
          <cell r="H213">
            <v>1349</v>
          </cell>
          <cell r="I213">
            <v>7</v>
          </cell>
          <cell r="J213">
            <v>20</v>
          </cell>
        </row>
        <row r="214">
          <cell r="B214">
            <v>2431112018</v>
          </cell>
          <cell r="C214">
            <v>5607248751</v>
          </cell>
          <cell r="D214" t="str">
            <v>ИППСП</v>
          </cell>
          <cell r="E214" t="str">
            <v>24-029</v>
          </cell>
          <cell r="F214">
            <v>36915</v>
          </cell>
          <cell r="G214">
            <v>202</v>
          </cell>
          <cell r="H214">
            <v>540</v>
          </cell>
          <cell r="I214">
            <v>7</v>
          </cell>
          <cell r="J214">
            <v>15</v>
          </cell>
        </row>
        <row r="215">
          <cell r="B215">
            <v>2431112002</v>
          </cell>
          <cell r="C215">
            <v>5202155902</v>
          </cell>
          <cell r="D215" t="str">
            <v>ИППСП</v>
          </cell>
          <cell r="E215" t="str">
            <v>24-017</v>
          </cell>
          <cell r="F215">
            <v>36915</v>
          </cell>
          <cell r="G215">
            <v>158</v>
          </cell>
          <cell r="H215">
            <v>864</v>
          </cell>
          <cell r="I215">
            <v>0</v>
          </cell>
          <cell r="J215">
            <v>20</v>
          </cell>
        </row>
        <row r="216">
          <cell r="B216">
            <v>2431112134</v>
          </cell>
          <cell r="C216">
            <v>5407247552</v>
          </cell>
          <cell r="D216" t="str">
            <v>ИППСП</v>
          </cell>
          <cell r="E216" t="str">
            <v>24-0027</v>
          </cell>
          <cell r="F216">
            <v>36915</v>
          </cell>
          <cell r="G216">
            <v>116</v>
          </cell>
          <cell r="H216">
            <v>335</v>
          </cell>
          <cell r="I216">
            <v>7</v>
          </cell>
          <cell r="J216">
            <v>15</v>
          </cell>
        </row>
        <row r="217">
          <cell r="B217">
            <v>2431112071</v>
          </cell>
          <cell r="C217">
            <v>5503287606</v>
          </cell>
          <cell r="D217" t="str">
            <v>ИППСП</v>
          </cell>
          <cell r="E217" t="str">
            <v>24-0405</v>
          </cell>
          <cell r="F217">
            <v>36921</v>
          </cell>
          <cell r="G217">
            <v>300</v>
          </cell>
          <cell r="H217">
            <v>1600</v>
          </cell>
          <cell r="I217">
            <v>5</v>
          </cell>
          <cell r="J217">
            <v>22</v>
          </cell>
        </row>
        <row r="218">
          <cell r="B218">
            <v>2431112109</v>
          </cell>
          <cell r="C218">
            <v>6012058530</v>
          </cell>
          <cell r="D218" t="str">
            <v>ИППСП</v>
          </cell>
          <cell r="E218" t="str">
            <v>24-0441</v>
          </cell>
          <cell r="F218">
            <v>36923</v>
          </cell>
          <cell r="G218">
            <v>120</v>
          </cell>
          <cell r="H218">
            <v>540</v>
          </cell>
          <cell r="I218">
            <v>7</v>
          </cell>
          <cell r="J218">
            <v>15</v>
          </cell>
        </row>
        <row r="219">
          <cell r="B219">
            <v>2431112128</v>
          </cell>
          <cell r="C219">
            <v>5801187260</v>
          </cell>
          <cell r="D219" t="str">
            <v>ИППСП</v>
          </cell>
          <cell r="E219" t="str">
            <v>24-0496</v>
          </cell>
          <cell r="F219">
            <v>36923</v>
          </cell>
          <cell r="G219">
            <v>90</v>
          </cell>
          <cell r="H219">
            <v>392</v>
          </cell>
          <cell r="I219">
            <v>0</v>
          </cell>
          <cell r="J219">
            <v>20</v>
          </cell>
        </row>
        <row r="220">
          <cell r="B220">
            <v>2431112085</v>
          </cell>
          <cell r="C220">
            <v>3406037291</v>
          </cell>
          <cell r="D220" t="str">
            <v>ИППСП</v>
          </cell>
          <cell r="E220" t="str">
            <v>24-0497</v>
          </cell>
          <cell r="F220">
            <v>36923</v>
          </cell>
          <cell r="G220">
            <v>66</v>
          </cell>
          <cell r="H220">
            <v>499</v>
          </cell>
          <cell r="I220">
            <v>0</v>
          </cell>
          <cell r="J220">
            <v>20</v>
          </cell>
        </row>
        <row r="221">
          <cell r="B221">
            <v>2431112089</v>
          </cell>
          <cell r="C221">
            <v>5110017615</v>
          </cell>
          <cell r="D221" t="str">
            <v>ИППСП</v>
          </cell>
          <cell r="E221" t="str">
            <v>24-0446</v>
          </cell>
          <cell r="F221">
            <v>36923</v>
          </cell>
          <cell r="G221">
            <v>250</v>
          </cell>
          <cell r="H221">
            <v>1200</v>
          </cell>
          <cell r="I221">
            <v>7</v>
          </cell>
          <cell r="J221">
            <v>20</v>
          </cell>
        </row>
        <row r="222">
          <cell r="B222">
            <v>2431112035</v>
          </cell>
          <cell r="C222">
            <v>7104287636</v>
          </cell>
          <cell r="D222" t="str">
            <v>ИППСП</v>
          </cell>
          <cell r="E222" t="str">
            <v>24-0222</v>
          </cell>
          <cell r="F222">
            <v>36917</v>
          </cell>
          <cell r="G222">
            <v>137</v>
          </cell>
          <cell r="H222">
            <v>549</v>
          </cell>
          <cell r="I222">
            <v>5</v>
          </cell>
          <cell r="J222">
            <v>15</v>
          </cell>
        </row>
        <row r="223">
          <cell r="B223">
            <v>2431112030</v>
          </cell>
          <cell r="C223">
            <v>4810267705</v>
          </cell>
          <cell r="D223" t="str">
            <v>ИППСП</v>
          </cell>
          <cell r="E223" t="str">
            <v>24-0155</v>
          </cell>
          <cell r="F223">
            <v>36918</v>
          </cell>
          <cell r="G223">
            <v>111</v>
          </cell>
          <cell r="H223">
            <v>580</v>
          </cell>
          <cell r="I223">
            <v>5</v>
          </cell>
          <cell r="J223">
            <v>17</v>
          </cell>
        </row>
        <row r="224">
          <cell r="B224">
            <v>2431112072</v>
          </cell>
          <cell r="C224">
            <v>5904262612</v>
          </cell>
          <cell r="D224" t="str">
            <v>ИППСП</v>
          </cell>
          <cell r="E224" t="str">
            <v>24-0364</v>
          </cell>
          <cell r="F224">
            <v>36919</v>
          </cell>
          <cell r="G224">
            <v>207</v>
          </cell>
          <cell r="H224">
            <v>1118</v>
          </cell>
          <cell r="I224">
            <v>7</v>
          </cell>
          <cell r="J224">
            <v>20</v>
          </cell>
        </row>
        <row r="225">
          <cell r="B225">
            <v>2431112009</v>
          </cell>
          <cell r="C225">
            <v>6801107591</v>
          </cell>
          <cell r="D225" t="str">
            <v>ИППСП</v>
          </cell>
          <cell r="E225" t="str">
            <v>24-0158</v>
          </cell>
          <cell r="F225">
            <v>36917</v>
          </cell>
          <cell r="G225">
            <v>160</v>
          </cell>
          <cell r="H225">
            <v>361</v>
          </cell>
          <cell r="I225">
            <v>7</v>
          </cell>
          <cell r="J225">
            <v>15</v>
          </cell>
        </row>
        <row r="226">
          <cell r="B226">
            <v>2431112149</v>
          </cell>
          <cell r="C226">
            <v>6008257594</v>
          </cell>
          <cell r="D226" t="str">
            <v>ИППСП</v>
          </cell>
          <cell r="E226" t="str">
            <v>24-0213</v>
          </cell>
          <cell r="F226">
            <v>36917</v>
          </cell>
          <cell r="G226">
            <v>99</v>
          </cell>
          <cell r="H226">
            <v>319</v>
          </cell>
          <cell r="I226">
            <v>5</v>
          </cell>
          <cell r="J226">
            <v>15</v>
          </cell>
        </row>
        <row r="227">
          <cell r="B227">
            <v>2431112105</v>
          </cell>
          <cell r="C227">
            <v>6903307627</v>
          </cell>
          <cell r="D227" t="str">
            <v>ИППСП</v>
          </cell>
          <cell r="E227" t="str">
            <v>24-0164</v>
          </cell>
          <cell r="F227">
            <v>36917</v>
          </cell>
          <cell r="G227">
            <v>248</v>
          </cell>
          <cell r="H227">
            <v>1460</v>
          </cell>
          <cell r="I227">
            <v>5</v>
          </cell>
          <cell r="J227">
            <v>20</v>
          </cell>
        </row>
        <row r="228">
          <cell r="B228">
            <v>2431112036</v>
          </cell>
          <cell r="C228">
            <v>6901237618</v>
          </cell>
          <cell r="D228" t="str">
            <v>ИППСП</v>
          </cell>
          <cell r="E228" t="str">
            <v>14-0189</v>
          </cell>
          <cell r="F228">
            <v>36913</v>
          </cell>
          <cell r="G228">
            <v>250</v>
          </cell>
          <cell r="H228">
            <v>1700</v>
          </cell>
          <cell r="I228">
            <v>7</v>
          </cell>
          <cell r="J228">
            <v>20</v>
          </cell>
        </row>
        <row r="229">
          <cell r="B229">
            <v>2431112057</v>
          </cell>
          <cell r="C229">
            <v>5302167614</v>
          </cell>
          <cell r="D229" t="str">
            <v>ИППСП</v>
          </cell>
          <cell r="E229" t="str">
            <v>24-0012</v>
          </cell>
          <cell r="F229">
            <v>36914</v>
          </cell>
          <cell r="G229">
            <v>130</v>
          </cell>
          <cell r="H229">
            <v>920</v>
          </cell>
          <cell r="I229">
            <v>7</v>
          </cell>
          <cell r="J229">
            <v>15</v>
          </cell>
        </row>
        <row r="230">
          <cell r="B230" t="str">
            <v>2431112162</v>
          </cell>
          <cell r="C230" t="str">
            <v>7404137616</v>
          </cell>
          <cell r="D230" t="str">
            <v>ИППСП</v>
          </cell>
          <cell r="E230" t="str">
            <v>24-014</v>
          </cell>
          <cell r="F230">
            <v>36915</v>
          </cell>
          <cell r="G230">
            <v>23</v>
          </cell>
          <cell r="H230">
            <v>326</v>
          </cell>
          <cell r="I230">
            <v>0</v>
          </cell>
          <cell r="J230">
            <v>15</v>
          </cell>
        </row>
        <row r="231">
          <cell r="B231">
            <v>2431112113</v>
          </cell>
          <cell r="C231">
            <v>5611267561</v>
          </cell>
          <cell r="D231" t="str">
            <v>ИППСП</v>
          </cell>
          <cell r="E231" t="str">
            <v>24-0018</v>
          </cell>
          <cell r="F231">
            <v>36915</v>
          </cell>
          <cell r="G231">
            <v>500</v>
          </cell>
          <cell r="H231">
            <v>2700</v>
          </cell>
          <cell r="I231">
            <v>8</v>
          </cell>
          <cell r="J231">
            <v>35</v>
          </cell>
        </row>
        <row r="232">
          <cell r="B232">
            <v>2431112146</v>
          </cell>
          <cell r="C232">
            <v>6502277610</v>
          </cell>
          <cell r="D232" t="str">
            <v>ИППСП</v>
          </cell>
          <cell r="E232" t="str">
            <v>24-0369</v>
          </cell>
          <cell r="F232">
            <v>36919</v>
          </cell>
          <cell r="G232">
            <v>145</v>
          </cell>
          <cell r="H232">
            <v>704</v>
          </cell>
          <cell r="I232">
            <v>7</v>
          </cell>
          <cell r="J232">
            <v>15</v>
          </cell>
        </row>
        <row r="233">
          <cell r="B233">
            <v>2431112039</v>
          </cell>
          <cell r="C233">
            <v>5203107560</v>
          </cell>
          <cell r="D233" t="str">
            <v>ИППСП</v>
          </cell>
          <cell r="E233" t="str">
            <v>24-0215</v>
          </cell>
          <cell r="F233">
            <v>36917</v>
          </cell>
          <cell r="G233">
            <v>60</v>
          </cell>
          <cell r="H233">
            <v>200</v>
          </cell>
          <cell r="I233">
            <v>1</v>
          </cell>
          <cell r="J233">
            <v>9</v>
          </cell>
        </row>
        <row r="234">
          <cell r="B234">
            <v>2431112062</v>
          </cell>
          <cell r="C234">
            <v>5702117650</v>
          </cell>
          <cell r="D234" t="str">
            <v>ИППСП</v>
          </cell>
          <cell r="E234" t="str">
            <v>24-0225</v>
          </cell>
          <cell r="F234">
            <v>36917</v>
          </cell>
          <cell r="G234">
            <v>220</v>
          </cell>
          <cell r="H234">
            <v>1450</v>
          </cell>
          <cell r="I234">
            <v>7</v>
          </cell>
          <cell r="J234">
            <v>20</v>
          </cell>
        </row>
        <row r="235">
          <cell r="B235">
            <v>2431112098</v>
          </cell>
          <cell r="C235">
            <v>5701287610</v>
          </cell>
          <cell r="D235" t="str">
            <v>ИППСП</v>
          </cell>
          <cell r="E235" t="str">
            <v>24-0498</v>
          </cell>
          <cell r="F235">
            <v>36923</v>
          </cell>
          <cell r="G235">
            <v>246</v>
          </cell>
          <cell r="H235">
            <v>892</v>
          </cell>
          <cell r="I235">
            <v>7</v>
          </cell>
          <cell r="J235">
            <v>20</v>
          </cell>
        </row>
        <row r="236">
          <cell r="B236">
            <v>2431112061</v>
          </cell>
          <cell r="C236">
            <v>5810285790</v>
          </cell>
          <cell r="D236" t="str">
            <v>ИППСП</v>
          </cell>
          <cell r="E236" t="str">
            <v>24-0445</v>
          </cell>
          <cell r="F236">
            <v>36923</v>
          </cell>
          <cell r="G236">
            <v>153</v>
          </cell>
          <cell r="H236">
            <v>1530</v>
          </cell>
          <cell r="I236">
            <v>7</v>
          </cell>
          <cell r="J236">
            <v>20</v>
          </cell>
        </row>
        <row r="237">
          <cell r="B237">
            <v>2431112013</v>
          </cell>
          <cell r="C237">
            <v>5708317531</v>
          </cell>
          <cell r="D237" t="str">
            <v>ИППСП</v>
          </cell>
          <cell r="E237" t="str">
            <v>24-0546</v>
          </cell>
          <cell r="F237">
            <v>36923</v>
          </cell>
          <cell r="G237">
            <v>160</v>
          </cell>
          <cell r="H237">
            <v>699</v>
          </cell>
          <cell r="I237">
            <v>7</v>
          </cell>
          <cell r="J237">
            <v>20</v>
          </cell>
        </row>
        <row r="238">
          <cell r="B238">
            <v>2431112063</v>
          </cell>
          <cell r="C238">
            <v>5901275895</v>
          </cell>
          <cell r="D238" t="str">
            <v>ИППСП</v>
          </cell>
          <cell r="E238" t="str">
            <v>24-0435</v>
          </cell>
          <cell r="F238">
            <v>36923</v>
          </cell>
          <cell r="G238">
            <v>125</v>
          </cell>
          <cell r="H238">
            <v>1075</v>
          </cell>
          <cell r="I238">
            <v>5</v>
          </cell>
          <cell r="J238">
            <v>20</v>
          </cell>
        </row>
        <row r="239">
          <cell r="B239" t="str">
            <v>2431112154</v>
          </cell>
          <cell r="C239" t="str">
            <v>5703087740</v>
          </cell>
          <cell r="D239" t="str">
            <v>ИППСП</v>
          </cell>
          <cell r="E239" t="str">
            <v>24-0337</v>
          </cell>
          <cell r="F239">
            <v>36923</v>
          </cell>
          <cell r="G239">
            <v>66</v>
          </cell>
          <cell r="H239">
            <v>221</v>
          </cell>
          <cell r="I239">
            <v>7</v>
          </cell>
          <cell r="J239">
            <v>10</v>
          </cell>
        </row>
        <row r="240">
          <cell r="B240">
            <v>2431112086</v>
          </cell>
          <cell r="C240">
            <v>6211147687</v>
          </cell>
          <cell r="D240" t="str">
            <v>ИППСП</v>
          </cell>
          <cell r="E240" t="str">
            <v>24-0458</v>
          </cell>
          <cell r="F240">
            <v>36923</v>
          </cell>
          <cell r="G240">
            <v>75</v>
          </cell>
          <cell r="H240">
            <v>520</v>
          </cell>
          <cell r="I240">
            <v>0</v>
          </cell>
          <cell r="J240">
            <v>20</v>
          </cell>
        </row>
        <row r="241">
          <cell r="B241">
            <v>2431112026</v>
          </cell>
          <cell r="C241">
            <v>6004137667</v>
          </cell>
          <cell r="D241" t="str">
            <v>ИППСП</v>
          </cell>
          <cell r="E241" t="str">
            <v>24-0257</v>
          </cell>
          <cell r="F241">
            <v>36923</v>
          </cell>
          <cell r="G241">
            <v>288</v>
          </cell>
          <cell r="H241">
            <v>1032</v>
          </cell>
          <cell r="I241">
            <v>7</v>
          </cell>
          <cell r="J241">
            <v>20</v>
          </cell>
        </row>
        <row r="242">
          <cell r="B242">
            <v>2431112005</v>
          </cell>
          <cell r="C242">
            <v>7402017566</v>
          </cell>
          <cell r="D242" t="str">
            <v>ИППСП</v>
          </cell>
          <cell r="E242" t="str">
            <v>24-0374</v>
          </cell>
          <cell r="F242">
            <v>36923</v>
          </cell>
          <cell r="G242">
            <v>247</v>
          </cell>
          <cell r="H242">
            <v>1000</v>
          </cell>
          <cell r="I242">
            <v>7</v>
          </cell>
          <cell r="J242">
            <v>20</v>
          </cell>
        </row>
        <row r="243">
          <cell r="B243">
            <v>2431112011</v>
          </cell>
          <cell r="C243">
            <v>5107157680</v>
          </cell>
          <cell r="D243" t="str">
            <v>ИППСП</v>
          </cell>
          <cell r="E243" t="str">
            <v>24-0375</v>
          </cell>
          <cell r="F243">
            <v>36923</v>
          </cell>
          <cell r="G243">
            <v>210</v>
          </cell>
          <cell r="H243">
            <v>1040</v>
          </cell>
          <cell r="I243">
            <v>7</v>
          </cell>
          <cell r="J243">
            <v>20</v>
          </cell>
        </row>
        <row r="244">
          <cell r="B244">
            <v>2431112138</v>
          </cell>
          <cell r="C244">
            <v>6002183616</v>
          </cell>
          <cell r="D244" t="str">
            <v>ИППСП</v>
          </cell>
          <cell r="E244" t="str">
            <v>24-0438</v>
          </cell>
          <cell r="F244">
            <v>36923</v>
          </cell>
          <cell r="G244">
            <v>253</v>
          </cell>
          <cell r="H244">
            <v>534</v>
          </cell>
          <cell r="I244">
            <v>7</v>
          </cell>
          <cell r="J244">
            <v>15</v>
          </cell>
        </row>
        <row r="245">
          <cell r="B245">
            <v>2431112022</v>
          </cell>
          <cell r="C245">
            <v>6109237678</v>
          </cell>
          <cell r="D245" t="str">
            <v>ИППСП</v>
          </cell>
          <cell r="E245" t="str">
            <v>24-0437</v>
          </cell>
          <cell r="F245">
            <v>36923</v>
          </cell>
          <cell r="G245">
            <v>141</v>
          </cell>
          <cell r="H245">
            <v>460</v>
          </cell>
          <cell r="I245">
            <v>7</v>
          </cell>
          <cell r="J245">
            <v>15</v>
          </cell>
        </row>
        <row r="246">
          <cell r="B246">
            <v>2431112158</v>
          </cell>
          <cell r="C246">
            <v>6211147624</v>
          </cell>
          <cell r="D246" t="str">
            <v>ИППСП</v>
          </cell>
          <cell r="E246" t="str">
            <v>24-0552</v>
          </cell>
          <cell r="F246">
            <v>36924</v>
          </cell>
          <cell r="G246">
            <v>87</v>
          </cell>
          <cell r="H246">
            <v>408</v>
          </cell>
          <cell r="I246">
            <v>7</v>
          </cell>
          <cell r="J246">
            <v>15</v>
          </cell>
        </row>
        <row r="247">
          <cell r="B247">
            <v>2431112068</v>
          </cell>
          <cell r="C247">
            <v>5303087621</v>
          </cell>
          <cell r="D247" t="str">
            <v>ИППСП</v>
          </cell>
          <cell r="E247" t="str">
            <v>24-0525</v>
          </cell>
          <cell r="F247">
            <v>36924</v>
          </cell>
          <cell r="G247">
            <v>239</v>
          </cell>
          <cell r="H247">
            <v>1090</v>
          </cell>
          <cell r="I247">
            <v>7</v>
          </cell>
          <cell r="J247">
            <v>20</v>
          </cell>
        </row>
        <row r="248">
          <cell r="B248">
            <v>2431112108</v>
          </cell>
          <cell r="C248">
            <v>6311298537</v>
          </cell>
          <cell r="D248" t="str">
            <v>ИППСП</v>
          </cell>
          <cell r="E248" t="str">
            <v>24-0575</v>
          </cell>
          <cell r="F248">
            <v>36924</v>
          </cell>
          <cell r="G248">
            <v>83</v>
          </cell>
          <cell r="H248">
            <v>324</v>
          </cell>
          <cell r="I248">
            <v>7</v>
          </cell>
          <cell r="J248">
            <v>15</v>
          </cell>
        </row>
        <row r="249">
          <cell r="B249">
            <v>2431112077</v>
          </cell>
          <cell r="C249">
            <v>5411117630</v>
          </cell>
          <cell r="D249" t="str">
            <v>ИППСП</v>
          </cell>
          <cell r="E249" t="str">
            <v>24-0595</v>
          </cell>
          <cell r="F249">
            <v>36924</v>
          </cell>
          <cell r="G249">
            <v>190</v>
          </cell>
          <cell r="H249">
            <v>980</v>
          </cell>
          <cell r="I249">
            <v>7</v>
          </cell>
          <cell r="J249">
            <v>20</v>
          </cell>
        </row>
        <row r="250">
          <cell r="B250">
            <v>2431112058</v>
          </cell>
          <cell r="C250">
            <v>7407017553</v>
          </cell>
          <cell r="D250" t="str">
            <v>ИППСП</v>
          </cell>
          <cell r="E250" t="str">
            <v>24-0507</v>
          </cell>
          <cell r="F250">
            <v>36924</v>
          </cell>
          <cell r="G250">
            <v>219</v>
          </cell>
          <cell r="H250">
            <v>1094</v>
          </cell>
          <cell r="I250">
            <v>7</v>
          </cell>
          <cell r="J250">
            <v>20</v>
          </cell>
        </row>
        <row r="251">
          <cell r="B251">
            <v>2431112064</v>
          </cell>
          <cell r="C251">
            <v>5305137655</v>
          </cell>
          <cell r="D251" t="str">
            <v>ИППСП</v>
          </cell>
          <cell r="E251" t="str">
            <v>24-0611</v>
          </cell>
          <cell r="F251">
            <v>36924</v>
          </cell>
          <cell r="G251">
            <v>158</v>
          </cell>
          <cell r="H251">
            <v>418</v>
          </cell>
          <cell r="I251">
            <v>7</v>
          </cell>
          <cell r="J251">
            <v>15</v>
          </cell>
        </row>
        <row r="252">
          <cell r="B252">
            <v>2431112075</v>
          </cell>
          <cell r="C252">
            <v>6402177602</v>
          </cell>
          <cell r="D252" t="str">
            <v>ИППСП</v>
          </cell>
          <cell r="E252" t="str">
            <v>24-0571</v>
          </cell>
          <cell r="F252">
            <v>36924</v>
          </cell>
          <cell r="G252">
            <v>187</v>
          </cell>
          <cell r="H252">
            <v>901</v>
          </cell>
          <cell r="I252">
            <v>7</v>
          </cell>
          <cell r="J252">
            <v>20</v>
          </cell>
        </row>
        <row r="253">
          <cell r="B253">
            <v>2431112131</v>
          </cell>
          <cell r="C253">
            <v>5706297631</v>
          </cell>
          <cell r="D253" t="str">
            <v>ИППСП</v>
          </cell>
          <cell r="E253" t="str">
            <v>24-0574</v>
          </cell>
          <cell r="F253">
            <v>36924</v>
          </cell>
          <cell r="G253">
            <v>197</v>
          </cell>
          <cell r="H253">
            <v>475</v>
          </cell>
          <cell r="I253">
            <v>7</v>
          </cell>
          <cell r="J253">
            <v>15</v>
          </cell>
        </row>
        <row r="254">
          <cell r="B254">
            <v>2431112124</v>
          </cell>
          <cell r="C254">
            <v>5104197591</v>
          </cell>
          <cell r="D254" t="str">
            <v>ИППСП</v>
          </cell>
          <cell r="E254" t="str">
            <v>24-0573</v>
          </cell>
          <cell r="F254">
            <v>36924</v>
          </cell>
          <cell r="G254">
            <v>77</v>
          </cell>
          <cell r="H254">
            <v>441</v>
          </cell>
          <cell r="I254">
            <v>5</v>
          </cell>
          <cell r="J254">
            <v>15</v>
          </cell>
        </row>
        <row r="255">
          <cell r="B255">
            <v>2431112121</v>
          </cell>
          <cell r="C255">
            <v>5108125970</v>
          </cell>
          <cell r="D255" t="str">
            <v>ИППСП</v>
          </cell>
          <cell r="E255" t="str">
            <v>24-0587</v>
          </cell>
          <cell r="F255">
            <v>36924</v>
          </cell>
          <cell r="G255">
            <v>242</v>
          </cell>
          <cell r="H255">
            <v>1038</v>
          </cell>
          <cell r="I255">
            <v>7</v>
          </cell>
          <cell r="J255">
            <v>20</v>
          </cell>
        </row>
        <row r="256">
          <cell r="B256">
            <v>2431112096</v>
          </cell>
          <cell r="C256">
            <v>7203287569</v>
          </cell>
          <cell r="D256" t="str">
            <v>ИППСП</v>
          </cell>
          <cell r="E256" t="str">
            <v>24-0275</v>
          </cell>
          <cell r="F256">
            <v>36924</v>
          </cell>
          <cell r="G256">
            <v>365</v>
          </cell>
          <cell r="H256">
            <v>1151</v>
          </cell>
          <cell r="I256">
            <v>7</v>
          </cell>
          <cell r="J256">
            <v>20</v>
          </cell>
        </row>
        <row r="257">
          <cell r="B257">
            <v>2431112142</v>
          </cell>
          <cell r="C257">
            <v>6410017541</v>
          </cell>
          <cell r="D257" t="str">
            <v>ИППСП</v>
          </cell>
          <cell r="E257" t="str">
            <v>24-0542</v>
          </cell>
          <cell r="F257">
            <v>36924</v>
          </cell>
          <cell r="G257">
            <v>70</v>
          </cell>
          <cell r="H257">
            <v>300</v>
          </cell>
          <cell r="I257">
            <v>5</v>
          </cell>
          <cell r="J257">
            <v>12</v>
          </cell>
        </row>
        <row r="258">
          <cell r="B258">
            <v>2431112080</v>
          </cell>
          <cell r="C258">
            <v>7306227572</v>
          </cell>
          <cell r="D258" t="str">
            <v>ИППСП</v>
          </cell>
          <cell r="E258" t="str">
            <v>24-0591</v>
          </cell>
          <cell r="F258">
            <v>36924</v>
          </cell>
          <cell r="G258">
            <v>100</v>
          </cell>
          <cell r="H258">
            <v>620</v>
          </cell>
          <cell r="I258">
            <v>7</v>
          </cell>
          <cell r="J258">
            <v>15</v>
          </cell>
        </row>
        <row r="259">
          <cell r="B259">
            <v>2431112019</v>
          </cell>
          <cell r="C259">
            <v>5503200231</v>
          </cell>
          <cell r="D259" t="str">
            <v>ИППСП</v>
          </cell>
          <cell r="E259" t="str">
            <v>24-0576</v>
          </cell>
          <cell r="F259">
            <v>36924</v>
          </cell>
          <cell r="G259">
            <v>304</v>
          </cell>
          <cell r="H259">
            <v>898</v>
          </cell>
          <cell r="I259">
            <v>7</v>
          </cell>
          <cell r="J259">
            <v>20</v>
          </cell>
        </row>
        <row r="260">
          <cell r="B260">
            <v>2431112123</v>
          </cell>
          <cell r="C260">
            <v>6211267595</v>
          </cell>
          <cell r="D260" t="str">
            <v>ИППСП</v>
          </cell>
          <cell r="E260" t="str">
            <v>24-0383</v>
          </cell>
          <cell r="F260">
            <v>36923</v>
          </cell>
          <cell r="G260">
            <v>194</v>
          </cell>
          <cell r="H260">
            <v>696</v>
          </cell>
          <cell r="I260">
            <v>7</v>
          </cell>
          <cell r="J260">
            <v>17</v>
          </cell>
        </row>
        <row r="261">
          <cell r="B261">
            <v>2431112099</v>
          </cell>
          <cell r="C261">
            <v>5508277534</v>
          </cell>
          <cell r="D261" t="str">
            <v>ИППСП</v>
          </cell>
          <cell r="E261" t="str">
            <v>24-0442</v>
          </cell>
          <cell r="F261">
            <v>36923</v>
          </cell>
          <cell r="G261">
            <v>94</v>
          </cell>
          <cell r="H261">
            <v>617</v>
          </cell>
          <cell r="I261">
            <v>5</v>
          </cell>
          <cell r="J261">
            <v>15</v>
          </cell>
        </row>
        <row r="262">
          <cell r="B262">
            <v>2431112016</v>
          </cell>
          <cell r="C262">
            <v>5507247670</v>
          </cell>
          <cell r="D262" t="str">
            <v>ИППСП</v>
          </cell>
          <cell r="E262" t="str">
            <v>24-0284</v>
          </cell>
          <cell r="F262">
            <v>36923</v>
          </cell>
          <cell r="G262">
            <v>197</v>
          </cell>
          <cell r="H262">
            <v>862</v>
          </cell>
          <cell r="I262">
            <v>7</v>
          </cell>
          <cell r="J262">
            <v>20</v>
          </cell>
        </row>
        <row r="263">
          <cell r="B263">
            <v>2431112012</v>
          </cell>
          <cell r="C263">
            <v>6008283510</v>
          </cell>
          <cell r="D263" t="str">
            <v>ИППСП</v>
          </cell>
          <cell r="E263" t="str">
            <v>24-0340</v>
          </cell>
          <cell r="F263">
            <v>36923</v>
          </cell>
          <cell r="G263">
            <v>400</v>
          </cell>
          <cell r="H263">
            <v>1300</v>
          </cell>
          <cell r="I263">
            <v>7</v>
          </cell>
          <cell r="J263">
            <v>20</v>
          </cell>
        </row>
        <row r="264">
          <cell r="B264">
            <v>2431112081</v>
          </cell>
          <cell r="C264">
            <v>5011234632</v>
          </cell>
          <cell r="D264" t="str">
            <v>ИППСП</v>
          </cell>
          <cell r="E264" t="str">
            <v>24-0625</v>
          </cell>
          <cell r="F264">
            <v>36927</v>
          </cell>
          <cell r="G264">
            <v>119</v>
          </cell>
          <cell r="H264">
            <v>657</v>
          </cell>
          <cell r="I264">
            <v>7</v>
          </cell>
          <cell r="J264">
            <v>15</v>
          </cell>
        </row>
        <row r="265">
          <cell r="B265">
            <v>2431112087</v>
          </cell>
          <cell r="C265">
            <v>6402287657</v>
          </cell>
          <cell r="D265" t="str">
            <v>ИППСП</v>
          </cell>
          <cell r="E265" t="str">
            <v>24-0531</v>
          </cell>
          <cell r="F265">
            <v>36922</v>
          </cell>
          <cell r="G265">
            <v>235</v>
          </cell>
          <cell r="H265">
            <v>1074</v>
          </cell>
          <cell r="I265">
            <v>10</v>
          </cell>
          <cell r="J265">
            <v>20</v>
          </cell>
        </row>
        <row r="266">
          <cell r="B266">
            <v>2431112034</v>
          </cell>
          <cell r="C266">
            <v>4012277616</v>
          </cell>
          <cell r="D266" t="str">
            <v>ИППСП</v>
          </cell>
          <cell r="E266" t="str">
            <v>24-0154</v>
          </cell>
          <cell r="F266">
            <v>36930</v>
          </cell>
          <cell r="G266">
            <v>189</v>
          </cell>
          <cell r="H266">
            <v>616</v>
          </cell>
          <cell r="I266">
            <v>5</v>
          </cell>
          <cell r="J266">
            <v>15</v>
          </cell>
        </row>
        <row r="267">
          <cell r="B267">
            <v>2431112054</v>
          </cell>
          <cell r="C267">
            <v>6508227577</v>
          </cell>
          <cell r="D267" t="str">
            <v>ИППСП</v>
          </cell>
          <cell r="E267" t="str">
            <v>24-0624</v>
          </cell>
          <cell r="F267">
            <v>36931</v>
          </cell>
          <cell r="G267">
            <v>236</v>
          </cell>
          <cell r="H267">
            <v>595</v>
          </cell>
          <cell r="I267">
            <v>7</v>
          </cell>
          <cell r="J267">
            <v>15</v>
          </cell>
        </row>
        <row r="268">
          <cell r="B268">
            <v>2431114001</v>
          </cell>
          <cell r="C268">
            <v>5907087560</v>
          </cell>
          <cell r="D268" t="str">
            <v>ГППСП</v>
          </cell>
          <cell r="E268" t="str">
            <v>24-0594</v>
          </cell>
          <cell r="F268">
            <v>36924</v>
          </cell>
          <cell r="G268">
            <v>500</v>
          </cell>
          <cell r="H268">
            <v>1300</v>
          </cell>
          <cell r="I268">
            <v>7</v>
          </cell>
          <cell r="J268">
            <v>20</v>
          </cell>
        </row>
        <row r="269">
          <cell r="B269">
            <v>2431112164</v>
          </cell>
          <cell r="C269">
            <v>7202177612</v>
          </cell>
          <cell r="D269" t="str">
            <v>ИППСП</v>
          </cell>
          <cell r="E269" t="str">
            <v>24-0666</v>
          </cell>
          <cell r="F269">
            <v>36992</v>
          </cell>
          <cell r="G269">
            <v>14</v>
          </cell>
          <cell r="H269">
            <v>86</v>
          </cell>
          <cell r="I269">
            <v>0</v>
          </cell>
          <cell r="J269">
            <v>10</v>
          </cell>
        </row>
        <row r="270">
          <cell r="B270" t="str">
            <v>х</v>
          </cell>
          <cell r="C270" t="str">
            <v>х</v>
          </cell>
          <cell r="D270" t="str">
            <v>х</v>
          </cell>
          <cell r="E270" t="str">
            <v>х</v>
          </cell>
          <cell r="F270" t="str">
            <v>х</v>
          </cell>
        </row>
        <row r="271">
          <cell r="B271">
            <v>2436112002</v>
          </cell>
          <cell r="C271">
            <v>6707067661</v>
          </cell>
          <cell r="D271" t="str">
            <v>ИППСП</v>
          </cell>
          <cell r="E271" t="str">
            <v>24-0290</v>
          </cell>
          <cell r="F271">
            <v>36918</v>
          </cell>
          <cell r="G271">
            <v>793</v>
          </cell>
          <cell r="H271">
            <v>4068</v>
          </cell>
          <cell r="I271">
            <v>5</v>
          </cell>
          <cell r="J271">
            <v>32</v>
          </cell>
        </row>
        <row r="272">
          <cell r="B272">
            <v>2436112003</v>
          </cell>
          <cell r="C272">
            <v>6808091711</v>
          </cell>
          <cell r="D272" t="str">
            <v>ИППСП</v>
          </cell>
          <cell r="E272" t="str">
            <v>24-0423</v>
          </cell>
          <cell r="F272">
            <v>36922</v>
          </cell>
          <cell r="G272">
            <v>487</v>
          </cell>
          <cell r="H272">
            <v>1686</v>
          </cell>
          <cell r="I272">
            <v>5</v>
          </cell>
          <cell r="J272">
            <v>28</v>
          </cell>
        </row>
        <row r="273">
          <cell r="B273">
            <v>2436112004</v>
          </cell>
          <cell r="C273">
            <v>5712157557</v>
          </cell>
          <cell r="D273" t="str">
            <v>ИППСП</v>
          </cell>
          <cell r="E273" t="str">
            <v>24-0112</v>
          </cell>
          <cell r="F273">
            <v>36916</v>
          </cell>
          <cell r="G273">
            <v>450</v>
          </cell>
          <cell r="H273">
            <v>1850</v>
          </cell>
          <cell r="I273">
            <v>5</v>
          </cell>
          <cell r="J273">
            <v>30</v>
          </cell>
        </row>
        <row r="274">
          <cell r="B274">
            <v>2436112005</v>
          </cell>
          <cell r="C274">
            <v>6004297639</v>
          </cell>
          <cell r="D274" t="str">
            <v>ИППСП</v>
          </cell>
          <cell r="E274" t="str">
            <v>24-031</v>
          </cell>
          <cell r="F274">
            <v>36914</v>
          </cell>
          <cell r="G274">
            <v>200</v>
          </cell>
          <cell r="H274">
            <v>1600</v>
          </cell>
          <cell r="I274">
            <v>7</v>
          </cell>
          <cell r="J274">
            <v>20</v>
          </cell>
        </row>
        <row r="275">
          <cell r="B275">
            <v>2436112007</v>
          </cell>
          <cell r="C275">
            <v>5612307545</v>
          </cell>
          <cell r="D275" t="str">
            <v>ИППСП</v>
          </cell>
          <cell r="E275" t="str">
            <v>24-0258</v>
          </cell>
          <cell r="F275">
            <v>36923</v>
          </cell>
          <cell r="G275">
            <v>0</v>
          </cell>
          <cell r="H275">
            <v>583</v>
          </cell>
          <cell r="I275">
            <v>0</v>
          </cell>
          <cell r="J275">
            <v>20</v>
          </cell>
        </row>
        <row r="276">
          <cell r="B276">
            <v>2436112008</v>
          </cell>
          <cell r="C276">
            <v>5803114556</v>
          </cell>
          <cell r="D276" t="str">
            <v>ИППСП</v>
          </cell>
          <cell r="E276" t="str">
            <v>24-0569</v>
          </cell>
          <cell r="F276">
            <v>36924</v>
          </cell>
          <cell r="G276">
            <v>250</v>
          </cell>
          <cell r="H276">
            <v>1871</v>
          </cell>
          <cell r="I276">
            <v>5</v>
          </cell>
          <cell r="J276">
            <v>27</v>
          </cell>
        </row>
        <row r="277">
          <cell r="B277">
            <v>2436112009</v>
          </cell>
          <cell r="C277">
            <v>6207127525</v>
          </cell>
          <cell r="D277" t="str">
            <v>ИППСП</v>
          </cell>
          <cell r="E277" t="str">
            <v>24-0570</v>
          </cell>
          <cell r="F277">
            <v>36924</v>
          </cell>
          <cell r="G277">
            <v>313</v>
          </cell>
          <cell r="H277">
            <v>2323</v>
          </cell>
          <cell r="I277">
            <v>7</v>
          </cell>
          <cell r="J277">
            <v>27</v>
          </cell>
        </row>
        <row r="278">
          <cell r="B278">
            <v>2436112010</v>
          </cell>
          <cell r="C278">
            <v>6107154635</v>
          </cell>
          <cell r="D278" t="str">
            <v>ИППСП</v>
          </cell>
          <cell r="E278" t="str">
            <v>24-0572</v>
          </cell>
          <cell r="F278">
            <v>36924</v>
          </cell>
          <cell r="G278">
            <v>558</v>
          </cell>
          <cell r="H278">
            <v>1493</v>
          </cell>
          <cell r="I278">
            <v>7</v>
          </cell>
          <cell r="J278">
            <v>25</v>
          </cell>
        </row>
        <row r="279">
          <cell r="B279">
            <v>2436112012</v>
          </cell>
          <cell r="C279">
            <v>7502047559</v>
          </cell>
          <cell r="D279" t="str">
            <v>ИППСП</v>
          </cell>
          <cell r="E279" t="str">
            <v>24-0272</v>
          </cell>
          <cell r="F279">
            <v>36918</v>
          </cell>
          <cell r="G279">
            <v>0</v>
          </cell>
          <cell r="H279">
            <v>605</v>
          </cell>
          <cell r="I279">
            <v>0</v>
          </cell>
          <cell r="J279">
            <v>20</v>
          </cell>
        </row>
        <row r="280">
          <cell r="B280">
            <v>2436112011</v>
          </cell>
          <cell r="C280">
            <v>5908244670</v>
          </cell>
          <cell r="D280" t="str">
            <v>ИППСП</v>
          </cell>
          <cell r="E280" t="str">
            <v>24-0523</v>
          </cell>
          <cell r="F280">
            <v>36924</v>
          </cell>
          <cell r="G280">
            <v>40</v>
          </cell>
          <cell r="H280">
            <v>237</v>
          </cell>
          <cell r="I280">
            <v>2</v>
          </cell>
          <cell r="J280">
            <v>8</v>
          </cell>
        </row>
        <row r="281">
          <cell r="B281">
            <v>2436112001</v>
          </cell>
          <cell r="C281">
            <v>5610287624</v>
          </cell>
          <cell r="D281" t="str">
            <v>ИППСП</v>
          </cell>
          <cell r="E281" t="str">
            <v>24-0226</v>
          </cell>
          <cell r="F281">
            <v>36917</v>
          </cell>
          <cell r="G281">
            <v>491</v>
          </cell>
          <cell r="H281">
            <v>2137</v>
          </cell>
          <cell r="I281">
            <v>3</v>
          </cell>
          <cell r="J281">
            <v>30</v>
          </cell>
        </row>
        <row r="282">
          <cell r="B282" t="str">
            <v>х</v>
          </cell>
          <cell r="C282" t="str">
            <v>х</v>
          </cell>
          <cell r="D282" t="str">
            <v>х</v>
          </cell>
          <cell r="E282" t="str">
            <v>х</v>
          </cell>
          <cell r="F282" t="str">
            <v>х</v>
          </cell>
        </row>
        <row r="283">
          <cell r="B283" t="str">
            <v>х</v>
          </cell>
          <cell r="C283" t="str">
            <v>х</v>
          </cell>
          <cell r="D283" t="str">
            <v>х</v>
          </cell>
          <cell r="E283" t="str">
            <v>х</v>
          </cell>
          <cell r="F283" t="str">
            <v>х</v>
          </cell>
        </row>
        <row r="284">
          <cell r="B284" t="str">
            <v>х</v>
          </cell>
          <cell r="C284" t="str">
            <v>х</v>
          </cell>
          <cell r="D284" t="str">
            <v>х</v>
          </cell>
          <cell r="E284" t="str">
            <v>х</v>
          </cell>
          <cell r="F284" t="str">
            <v>х</v>
          </cell>
        </row>
        <row r="285">
          <cell r="B285" t="str">
            <v>х</v>
          </cell>
          <cell r="C285" t="str">
            <v>х</v>
          </cell>
          <cell r="D285" t="str">
            <v>х</v>
          </cell>
          <cell r="E285" t="str">
            <v>х</v>
          </cell>
          <cell r="F285" t="str">
            <v>х</v>
          </cell>
        </row>
        <row r="286">
          <cell r="B286">
            <v>2437112001</v>
          </cell>
          <cell r="C286">
            <v>6011127641</v>
          </cell>
          <cell r="D286" t="str">
            <v>ИППСП</v>
          </cell>
          <cell r="E286" t="str">
            <v>24-0036</v>
          </cell>
          <cell r="F286">
            <v>36914</v>
          </cell>
          <cell r="G286">
            <v>830</v>
          </cell>
          <cell r="H286">
            <v>2410</v>
          </cell>
          <cell r="I286">
            <v>8</v>
          </cell>
          <cell r="J286">
            <v>27</v>
          </cell>
        </row>
        <row r="287">
          <cell r="B287" t="str">
            <v>х</v>
          </cell>
          <cell r="C287" t="str">
            <v>х</v>
          </cell>
          <cell r="D287" t="str">
            <v>х</v>
          </cell>
          <cell r="E287" t="str">
            <v>х</v>
          </cell>
          <cell r="F287" t="str">
            <v>х</v>
          </cell>
        </row>
        <row r="288">
          <cell r="B288" t="str">
            <v>х</v>
          </cell>
          <cell r="C288" t="str">
            <v>х</v>
          </cell>
          <cell r="D288" t="str">
            <v>х</v>
          </cell>
          <cell r="E288" t="str">
            <v>х</v>
          </cell>
          <cell r="F288" t="str">
            <v>х</v>
          </cell>
        </row>
        <row r="289">
          <cell r="B289">
            <v>2438112001</v>
          </cell>
          <cell r="C289">
            <v>4909167597</v>
          </cell>
          <cell r="D289" t="str">
            <v>ИППСП</v>
          </cell>
          <cell r="E289" t="str">
            <v>24-008</v>
          </cell>
          <cell r="F289">
            <v>36915</v>
          </cell>
          <cell r="G289">
            <v>938</v>
          </cell>
          <cell r="H289">
            <v>2474</v>
          </cell>
          <cell r="I289">
            <v>20</v>
          </cell>
          <cell r="J289">
            <v>40</v>
          </cell>
        </row>
        <row r="290">
          <cell r="B290">
            <v>2438112002</v>
          </cell>
          <cell r="C290">
            <v>7502107581</v>
          </cell>
          <cell r="D290" t="str">
            <v>ИППСП</v>
          </cell>
          <cell r="E290" t="str">
            <v>24-011</v>
          </cell>
          <cell r="F290">
            <v>36915</v>
          </cell>
          <cell r="G290">
            <v>30</v>
          </cell>
          <cell r="H290">
            <v>161</v>
          </cell>
          <cell r="I290">
            <v>1</v>
          </cell>
          <cell r="J290">
            <v>9</v>
          </cell>
        </row>
        <row r="291">
          <cell r="B291" t="str">
            <v>х</v>
          </cell>
          <cell r="C291" t="str">
            <v>х</v>
          </cell>
          <cell r="D291" t="str">
            <v>х</v>
          </cell>
          <cell r="E291" t="str">
            <v>х</v>
          </cell>
          <cell r="F291" t="str">
            <v>х</v>
          </cell>
        </row>
      </sheetData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Framework_en"/>
      <sheetName val="Framework_bg"/>
      <sheetName val="Framework_EC_old"/>
      <sheetName val="Framework_EC"/>
      <sheetName val="Framework_detailed"/>
      <sheetName val="Solver_Data"/>
      <sheetName val="Real Sector"/>
      <sheetName val="Supply"/>
      <sheetName val="SUT"/>
      <sheetName val="Supply_decomp"/>
      <sheetName val="fiscal_data"/>
      <sheetName val="Labour"/>
      <sheetName val="BOP_EUR"/>
      <sheetName val="BOP_USD"/>
      <sheetName val="ImpExpShares"/>
      <sheetName val="Trade Deflator EUR"/>
      <sheetName val="Real Growth Goods"/>
      <sheetName val="IIP_EUR"/>
      <sheetName val="Growth"/>
      <sheetName val="PPP"/>
      <sheetName val="OMFIs"/>
      <sheetName val="Monetary Sector"/>
      <sheetName val="IssueDeprt"/>
      <sheetName val="revenues"/>
      <sheetName val="expenditures"/>
      <sheetName val="Exp_functions"/>
      <sheetName val="deficit&amp;debt&amp;fin"/>
      <sheetName val="BOP"/>
      <sheetName val="Trade Deflator"/>
      <sheetName val="IIP"/>
      <sheetName val="Disbursements_2000-2008"/>
      <sheetName val="Proj. 2000-2007"/>
      <sheetName val="buoyancy"/>
      <sheetName val="Disb&amp;Loans"/>
      <sheetName val="GovDebtService"/>
      <sheetName val="EU_Transfers"/>
      <sheetName val="ECoutput_tbl0"/>
      <sheetName val="ECoutput_tbl1"/>
      <sheetName val="ECoutput_tbl4"/>
      <sheetName val="ECoutput_tbl5"/>
      <sheetName val="ECoutput_tbl6"/>
      <sheetName val="ECoutput_tbl11"/>
      <sheetName val="ECoutput_tbl12"/>
    </sheetNames>
    <sheetDataSet>
      <sheetData sheetId="0">
        <row r="21">
          <cell r="S21">
            <v>1.3509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S3">
            <v>97217.953569265956</v>
          </cell>
        </row>
      </sheetData>
      <sheetData sheetId="8"/>
      <sheetData sheetId="9"/>
      <sheetData sheetId="10"/>
      <sheetData sheetId="11"/>
      <sheetData sheetId="12"/>
      <sheetData sheetId="13">
        <row r="4">
          <cell r="T4">
            <v>6.7171248342179713E-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8">
          <cell r="C8">
            <v>2404112002</v>
          </cell>
          <cell r="D8">
            <v>5707227726</v>
          </cell>
          <cell r="E8" t="str">
            <v>ИППСП</v>
          </cell>
          <cell r="F8" t="str">
            <v>24-0010</v>
          </cell>
          <cell r="G8" t="str">
            <v>24.01.2001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28</v>
          </cell>
          <cell r="L8">
            <v>7</v>
          </cell>
          <cell r="M8">
            <v>182</v>
          </cell>
          <cell r="N8">
            <v>24.63</v>
          </cell>
          <cell r="O8">
            <v>5.38</v>
          </cell>
          <cell r="P8">
            <v>25</v>
          </cell>
          <cell r="Q8">
            <v>5</v>
          </cell>
          <cell r="R8">
            <v>780</v>
          </cell>
          <cell r="S8">
            <v>5.37</v>
          </cell>
          <cell r="T8">
            <v>24.63</v>
          </cell>
        </row>
        <row r="9">
          <cell r="H9" t="str">
            <v>Препариране на кавитет. Подложки и обтурация с амалгама</v>
          </cell>
          <cell r="I9">
            <v>301</v>
          </cell>
          <cell r="J9">
            <v>15</v>
          </cell>
          <cell r="L9">
            <v>6.5</v>
          </cell>
          <cell r="M9">
            <v>169</v>
          </cell>
          <cell r="P9">
            <v>0</v>
          </cell>
          <cell r="Q9">
            <v>0</v>
          </cell>
        </row>
        <row r="10">
          <cell r="H10" t="str">
            <v>Препариране на кавитет. Подложки и обтурация с химичен композит</v>
          </cell>
          <cell r="I10">
            <v>301</v>
          </cell>
          <cell r="J10">
            <v>6</v>
          </cell>
          <cell r="L10">
            <v>2.6</v>
          </cell>
          <cell r="M10">
            <v>67.599999999999994</v>
          </cell>
          <cell r="P10">
            <v>0</v>
          </cell>
          <cell r="Q10">
            <v>0</v>
          </cell>
        </row>
        <row r="11">
          <cell r="H11" t="str">
            <v>Екстракция на еднокоренов зъб с анестезия</v>
          </cell>
          <cell r="I11">
            <v>508</v>
          </cell>
          <cell r="J11">
            <v>12</v>
          </cell>
          <cell r="L11">
            <v>3.4</v>
          </cell>
          <cell r="M11">
            <v>88.4</v>
          </cell>
          <cell r="P11">
            <v>0</v>
          </cell>
          <cell r="Q11">
            <v>0</v>
          </cell>
        </row>
        <row r="12">
          <cell r="H12" t="str">
            <v>Екстракция на многокоренов зъб с анестезия</v>
          </cell>
          <cell r="I12">
            <v>509</v>
          </cell>
          <cell r="J12">
            <v>14</v>
          </cell>
          <cell r="L12">
            <v>5.13</v>
          </cell>
          <cell r="M12">
            <v>133.38</v>
          </cell>
          <cell r="P12">
            <v>0</v>
          </cell>
          <cell r="Q12">
            <v>0</v>
          </cell>
        </row>
        <row r="13">
          <cell r="P13">
            <v>0</v>
          </cell>
          <cell r="Q13">
            <v>0</v>
          </cell>
        </row>
        <row r="14">
          <cell r="P14">
            <v>0</v>
          </cell>
          <cell r="Q14">
            <v>0</v>
          </cell>
        </row>
        <row r="15">
          <cell r="P15">
            <v>0</v>
          </cell>
          <cell r="Q15">
            <v>0</v>
          </cell>
        </row>
        <row r="16">
          <cell r="P16">
            <v>0</v>
          </cell>
          <cell r="Q16">
            <v>0</v>
          </cell>
        </row>
        <row r="17">
          <cell r="C17">
            <v>2404112004</v>
          </cell>
          <cell r="D17">
            <v>5703314606</v>
          </cell>
          <cell r="E17" t="str">
            <v>ИППСП</v>
          </cell>
          <cell r="F17" t="str">
            <v>24-0009</v>
          </cell>
          <cell r="G17" t="str">
            <v>29.01.2001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36</v>
          </cell>
          <cell r="L17">
            <v>9</v>
          </cell>
          <cell r="M17">
            <v>234</v>
          </cell>
          <cell r="N17">
            <v>24.37</v>
          </cell>
          <cell r="O17">
            <v>5.56</v>
          </cell>
          <cell r="P17">
            <v>25</v>
          </cell>
          <cell r="Q17">
            <v>5</v>
          </cell>
          <cell r="R17">
            <v>778.18</v>
          </cell>
          <cell r="S17">
            <v>5.56</v>
          </cell>
          <cell r="T17">
            <v>24.37</v>
          </cell>
        </row>
        <row r="18">
          <cell r="H18" t="str">
            <v>Препариране на кавитет. Подложки и обтурация с амалгама</v>
          </cell>
          <cell r="I18">
            <v>301</v>
          </cell>
          <cell r="J18">
            <v>8</v>
          </cell>
          <cell r="L18">
            <v>3.47</v>
          </cell>
          <cell r="M18">
            <v>90.22</v>
          </cell>
          <cell r="P18">
            <v>0</v>
          </cell>
          <cell r="Q18">
            <v>0</v>
          </cell>
        </row>
        <row r="19">
          <cell r="H19" t="str">
            <v>Препариране на кавитет. Подложки и обтурация с химичен композит</v>
          </cell>
          <cell r="I19">
            <v>301</v>
          </cell>
          <cell r="J19">
            <v>3</v>
          </cell>
          <cell r="L19">
            <v>1.3</v>
          </cell>
          <cell r="M19">
            <v>33.799999999999997</v>
          </cell>
          <cell r="P19">
            <v>0</v>
          </cell>
          <cell r="Q19">
            <v>0</v>
          </cell>
        </row>
        <row r="20">
          <cell r="H20" t="str">
            <v>Екстракция на еднокоренов зъб с анестезия</v>
          </cell>
          <cell r="I20">
            <v>508</v>
          </cell>
          <cell r="J20">
            <v>18</v>
          </cell>
          <cell r="L20">
            <v>5.0999999999999996</v>
          </cell>
          <cell r="M20">
            <v>132.6</v>
          </cell>
          <cell r="P20">
            <v>0</v>
          </cell>
          <cell r="Q20">
            <v>0</v>
          </cell>
        </row>
        <row r="21">
          <cell r="H21" t="str">
            <v>Екстракция на многокоренов зъб с анестезия</v>
          </cell>
          <cell r="I21">
            <v>509</v>
          </cell>
          <cell r="J21">
            <v>15</v>
          </cell>
          <cell r="L21">
            <v>5.5</v>
          </cell>
          <cell r="M21">
            <v>143</v>
          </cell>
          <cell r="P21">
            <v>0</v>
          </cell>
          <cell r="Q21">
            <v>0</v>
          </cell>
        </row>
        <row r="22">
          <cell r="P22">
            <v>0</v>
          </cell>
          <cell r="Q22">
            <v>0</v>
          </cell>
        </row>
        <row r="23">
          <cell r="P23">
            <v>0</v>
          </cell>
          <cell r="Q23">
            <v>0</v>
          </cell>
        </row>
        <row r="24">
          <cell r="P24">
            <v>0</v>
          </cell>
          <cell r="Q24">
            <v>0</v>
          </cell>
        </row>
        <row r="25">
          <cell r="P25">
            <v>0</v>
          </cell>
          <cell r="Q25">
            <v>0</v>
          </cell>
        </row>
        <row r="26">
          <cell r="C26">
            <v>2404112005</v>
          </cell>
          <cell r="D26">
            <v>6910014685</v>
          </cell>
          <cell r="E26" t="str">
            <v>ИППСП</v>
          </cell>
          <cell r="F26" t="str">
            <v>24-0623</v>
          </cell>
          <cell r="G26">
            <v>36929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7</v>
          </cell>
          <cell r="L26">
            <v>1.75</v>
          </cell>
          <cell r="M26">
            <v>45.5</v>
          </cell>
          <cell r="N26">
            <v>15.47</v>
          </cell>
          <cell r="O26">
            <v>3.03</v>
          </cell>
          <cell r="P26">
            <v>15</v>
          </cell>
          <cell r="Q26">
            <v>3</v>
          </cell>
          <cell r="R26">
            <v>468</v>
          </cell>
          <cell r="S26">
            <v>3</v>
          </cell>
          <cell r="T26">
            <v>15</v>
          </cell>
        </row>
        <row r="27">
          <cell r="H27" t="str">
            <v>Препариране на кавитет. Подложки и обтурация с амалгама</v>
          </cell>
          <cell r="I27">
            <v>301</v>
          </cell>
          <cell r="L27">
            <v>0</v>
          </cell>
          <cell r="M27">
            <v>0</v>
          </cell>
          <cell r="P27">
            <v>0</v>
          </cell>
          <cell r="Q27">
            <v>0</v>
          </cell>
        </row>
        <row r="28">
          <cell r="H28" t="str">
            <v>Препариране на кавитет. Подложки и обтурация с химичен композит</v>
          </cell>
          <cell r="I28">
            <v>301</v>
          </cell>
          <cell r="J28">
            <v>11</v>
          </cell>
          <cell r="L28">
            <v>4.7699999999999996</v>
          </cell>
          <cell r="M28">
            <v>124.02</v>
          </cell>
          <cell r="P28">
            <v>0</v>
          </cell>
          <cell r="Q28">
            <v>0</v>
          </cell>
        </row>
        <row r="29">
          <cell r="H29" t="str">
            <v>Екстракция на еднокоренов зъб с анестезия</v>
          </cell>
          <cell r="I29">
            <v>508</v>
          </cell>
          <cell r="J29">
            <v>7</v>
          </cell>
          <cell r="L29">
            <v>1.98</v>
          </cell>
          <cell r="M29">
            <v>51.48</v>
          </cell>
          <cell r="P29">
            <v>0</v>
          </cell>
          <cell r="Q29">
            <v>0</v>
          </cell>
        </row>
        <row r="30">
          <cell r="H30" t="str">
            <v>Екстракция на многокоренов зъб с анестезия</v>
          </cell>
          <cell r="I30">
            <v>509</v>
          </cell>
          <cell r="J30">
            <v>19</v>
          </cell>
          <cell r="L30">
            <v>6.97</v>
          </cell>
          <cell r="M30">
            <v>181.22</v>
          </cell>
          <cell r="P30">
            <v>0</v>
          </cell>
          <cell r="Q30">
            <v>0</v>
          </cell>
        </row>
        <row r="31">
          <cell r="P31">
            <v>0</v>
          </cell>
          <cell r="Q31">
            <v>0</v>
          </cell>
        </row>
        <row r="32">
          <cell r="P32">
            <v>0</v>
          </cell>
          <cell r="Q32">
            <v>0</v>
          </cell>
        </row>
        <row r="33">
          <cell r="P33">
            <v>0</v>
          </cell>
          <cell r="Q33">
            <v>0</v>
          </cell>
        </row>
        <row r="34">
          <cell r="P34">
            <v>0</v>
          </cell>
          <cell r="Q34">
            <v>0</v>
          </cell>
        </row>
        <row r="35">
          <cell r="C35">
            <v>2407112001</v>
          </cell>
          <cell r="D35">
            <v>4309093506</v>
          </cell>
          <cell r="E35" t="str">
            <v>ИППСП</v>
          </cell>
          <cell r="F35" t="str">
            <v>24-0130</v>
          </cell>
          <cell r="G35" t="str">
            <v>24.01.2001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26</v>
          </cell>
          <cell r="L35">
            <v>6.5</v>
          </cell>
          <cell r="M35">
            <v>169</v>
          </cell>
          <cell r="N35">
            <v>20.93</v>
          </cell>
          <cell r="O35">
            <v>6.32</v>
          </cell>
          <cell r="P35">
            <v>26</v>
          </cell>
          <cell r="Q35">
            <v>1</v>
          </cell>
          <cell r="R35">
            <v>702</v>
          </cell>
          <cell r="S35">
            <v>6.07</v>
          </cell>
          <cell r="T35">
            <v>20.93</v>
          </cell>
        </row>
        <row r="36">
          <cell r="H36" t="str">
            <v>Препариране на кавитет. Подложки и обтурация с амалгама</v>
          </cell>
          <cell r="I36">
            <v>301</v>
          </cell>
          <cell r="J36">
            <v>5</v>
          </cell>
          <cell r="L36">
            <v>2.17</v>
          </cell>
          <cell r="M36">
            <v>56.42</v>
          </cell>
          <cell r="P36">
            <v>0</v>
          </cell>
          <cell r="Q36">
            <v>0</v>
          </cell>
        </row>
        <row r="37">
          <cell r="H37" t="str">
            <v>Препариране на кавитет. Подложки и обтурация с химичен композит</v>
          </cell>
          <cell r="I37">
            <v>301</v>
          </cell>
          <cell r="J37">
            <v>1</v>
          </cell>
          <cell r="L37">
            <v>0.43</v>
          </cell>
          <cell r="M37">
            <v>11.18</v>
          </cell>
          <cell r="P37">
            <v>0</v>
          </cell>
          <cell r="Q37">
            <v>0</v>
          </cell>
        </row>
        <row r="38">
          <cell r="H38" t="str">
            <v>Екстракция на еднокоренов зъб с анестезия</v>
          </cell>
          <cell r="I38">
            <v>508</v>
          </cell>
          <cell r="J38">
            <v>12</v>
          </cell>
          <cell r="L38">
            <v>3.4</v>
          </cell>
          <cell r="M38">
            <v>88.4</v>
          </cell>
          <cell r="P38">
            <v>0</v>
          </cell>
          <cell r="Q38">
            <v>0</v>
          </cell>
        </row>
        <row r="39">
          <cell r="H39" t="str">
            <v>Екстракция на многокоренов зъб с анестезия</v>
          </cell>
          <cell r="I39">
            <v>509</v>
          </cell>
          <cell r="J39">
            <v>23</v>
          </cell>
          <cell r="L39">
            <v>8.43</v>
          </cell>
          <cell r="M39">
            <v>219.18</v>
          </cell>
          <cell r="P39">
            <v>0</v>
          </cell>
          <cell r="Q39">
            <v>0</v>
          </cell>
        </row>
        <row r="40">
          <cell r="P40">
            <v>0</v>
          </cell>
          <cell r="Q40">
            <v>0</v>
          </cell>
        </row>
        <row r="41">
          <cell r="P41">
            <v>0</v>
          </cell>
          <cell r="Q41">
            <v>0</v>
          </cell>
        </row>
        <row r="42">
          <cell r="P42">
            <v>0</v>
          </cell>
          <cell r="Q42">
            <v>0</v>
          </cell>
        </row>
        <row r="43">
          <cell r="P43">
            <v>0</v>
          </cell>
          <cell r="Q43">
            <v>0</v>
          </cell>
        </row>
        <row r="44">
          <cell r="C44">
            <v>2407112004</v>
          </cell>
          <cell r="D44">
            <v>6508097576</v>
          </cell>
          <cell r="E44" t="str">
            <v>ИППСП</v>
          </cell>
          <cell r="F44" t="str">
            <v>24-019</v>
          </cell>
          <cell r="G44">
            <v>36918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24</v>
          </cell>
          <cell r="L44">
            <v>6</v>
          </cell>
          <cell r="M44">
            <v>156</v>
          </cell>
          <cell r="N44">
            <v>18.13</v>
          </cell>
          <cell r="O44">
            <v>4.93</v>
          </cell>
          <cell r="P44">
            <v>20</v>
          </cell>
          <cell r="Q44">
            <v>3</v>
          </cell>
          <cell r="R44">
            <v>598</v>
          </cell>
          <cell r="S44">
            <v>4.87</v>
          </cell>
          <cell r="T44">
            <v>18.13</v>
          </cell>
        </row>
        <row r="45">
          <cell r="H45" t="str">
            <v>Препариране на кавитет. Подложки и обтурация с амалгама</v>
          </cell>
          <cell r="I45">
            <v>301</v>
          </cell>
          <cell r="J45">
            <v>16</v>
          </cell>
          <cell r="L45">
            <v>6.93</v>
          </cell>
          <cell r="M45">
            <v>180.18</v>
          </cell>
          <cell r="P45">
            <v>0</v>
          </cell>
          <cell r="Q45">
            <v>0</v>
          </cell>
        </row>
        <row r="46">
          <cell r="H46" t="str">
            <v>Препариране на кавитет. Подложки и обтурация с химичен композит</v>
          </cell>
          <cell r="I46">
            <v>301</v>
          </cell>
          <cell r="J46">
            <v>9</v>
          </cell>
          <cell r="L46">
            <v>3.9</v>
          </cell>
          <cell r="M46">
            <v>101.4</v>
          </cell>
          <cell r="P46">
            <v>0</v>
          </cell>
          <cell r="Q46">
            <v>0</v>
          </cell>
        </row>
        <row r="47">
          <cell r="H47" t="str">
            <v>Екстракция на еднокоренов зъб с анестезия</v>
          </cell>
          <cell r="I47">
            <v>508</v>
          </cell>
          <cell r="J47">
            <v>2</v>
          </cell>
          <cell r="L47">
            <v>0.56999999999999995</v>
          </cell>
          <cell r="M47">
            <v>14.82</v>
          </cell>
          <cell r="P47">
            <v>0</v>
          </cell>
          <cell r="Q47">
            <v>0</v>
          </cell>
        </row>
        <row r="48">
          <cell r="H48" t="str">
            <v>Екстракция на многокоренов зъб с анестезия</v>
          </cell>
          <cell r="I48">
            <v>509</v>
          </cell>
          <cell r="J48">
            <v>2</v>
          </cell>
          <cell r="L48">
            <v>0.73</v>
          </cell>
          <cell r="M48">
            <v>18.98</v>
          </cell>
          <cell r="P48">
            <v>0</v>
          </cell>
          <cell r="Q48">
            <v>0</v>
          </cell>
        </row>
        <row r="49">
          <cell r="P49">
            <v>0</v>
          </cell>
          <cell r="Q49">
            <v>0</v>
          </cell>
        </row>
        <row r="50">
          <cell r="P50">
            <v>0</v>
          </cell>
          <cell r="Q50">
            <v>0</v>
          </cell>
        </row>
        <row r="51">
          <cell r="P51">
            <v>0</v>
          </cell>
          <cell r="Q51">
            <v>0</v>
          </cell>
        </row>
        <row r="52">
          <cell r="P52">
            <v>0</v>
          </cell>
          <cell r="Q52">
            <v>0</v>
          </cell>
        </row>
        <row r="53">
          <cell r="C53">
            <v>2407112002</v>
          </cell>
          <cell r="D53">
            <v>6905257525</v>
          </cell>
          <cell r="E53" t="str">
            <v>ИППСП</v>
          </cell>
          <cell r="F53" t="str">
            <v>24-0415</v>
          </cell>
          <cell r="G53">
            <v>36921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27</v>
          </cell>
          <cell r="L53">
            <v>6.75</v>
          </cell>
          <cell r="M53">
            <v>175.5</v>
          </cell>
          <cell r="N53">
            <v>20.57</v>
          </cell>
          <cell r="O53">
            <v>10.02</v>
          </cell>
          <cell r="P53">
            <v>23</v>
          </cell>
          <cell r="Q53">
            <v>7</v>
          </cell>
          <cell r="R53">
            <v>780</v>
          </cell>
          <cell r="S53">
            <v>9.43</v>
          </cell>
          <cell r="T53">
            <v>20.57</v>
          </cell>
        </row>
        <row r="54">
          <cell r="H54" t="str">
            <v>Препариране на кавитет. Подложки и обтурация с амалгама</v>
          </cell>
          <cell r="I54">
            <v>301</v>
          </cell>
          <cell r="J54">
            <v>17</v>
          </cell>
          <cell r="L54">
            <v>7.37</v>
          </cell>
          <cell r="M54">
            <v>191.62</v>
          </cell>
          <cell r="P54">
            <v>0</v>
          </cell>
          <cell r="Q54">
            <v>0</v>
          </cell>
        </row>
        <row r="55">
          <cell r="H55" t="str">
            <v>Препариране на кавитет. Подложки и обтурация с химичен композит</v>
          </cell>
          <cell r="I55">
            <v>301</v>
          </cell>
          <cell r="J55">
            <v>7</v>
          </cell>
          <cell r="L55">
            <v>3.03</v>
          </cell>
          <cell r="M55">
            <v>78.78</v>
          </cell>
          <cell r="P55">
            <v>0</v>
          </cell>
          <cell r="Q55">
            <v>0</v>
          </cell>
        </row>
        <row r="56">
          <cell r="H56" t="str">
            <v>Екстракция на еднокоренов зъб с анестезия</v>
          </cell>
          <cell r="I56">
            <v>508</v>
          </cell>
          <cell r="J56">
            <v>3</v>
          </cell>
          <cell r="L56">
            <v>0.85</v>
          </cell>
          <cell r="M56">
            <v>22.1</v>
          </cell>
          <cell r="P56">
            <v>0</v>
          </cell>
          <cell r="Q56">
            <v>0</v>
          </cell>
        </row>
        <row r="57">
          <cell r="H57" t="str">
            <v>Екстракция на многокоренов зъб с анестезия</v>
          </cell>
          <cell r="I57">
            <v>509</v>
          </cell>
          <cell r="J57">
            <v>7</v>
          </cell>
          <cell r="L57">
            <v>2.57</v>
          </cell>
          <cell r="M57">
            <v>66.819999999999993</v>
          </cell>
          <cell r="P57">
            <v>0</v>
          </cell>
          <cell r="Q57">
            <v>0</v>
          </cell>
        </row>
        <row r="58">
          <cell r="P58">
            <v>0</v>
          </cell>
          <cell r="Q58">
            <v>0</v>
          </cell>
        </row>
        <row r="59">
          <cell r="P59">
            <v>0</v>
          </cell>
          <cell r="Q59">
            <v>0</v>
          </cell>
        </row>
        <row r="60">
          <cell r="P60">
            <v>0</v>
          </cell>
          <cell r="Q60">
            <v>0</v>
          </cell>
        </row>
        <row r="61">
          <cell r="P61">
            <v>0</v>
          </cell>
          <cell r="Q61">
            <v>0</v>
          </cell>
        </row>
        <row r="62">
          <cell r="C62">
            <v>2407112007</v>
          </cell>
          <cell r="D62">
            <v>6502197557</v>
          </cell>
          <cell r="E62" t="str">
            <v>ИППСП</v>
          </cell>
          <cell r="F62" t="str">
            <v>24-0443</v>
          </cell>
          <cell r="G62">
            <v>36923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22</v>
          </cell>
          <cell r="L62">
            <v>5.5</v>
          </cell>
          <cell r="M62">
            <v>143</v>
          </cell>
          <cell r="N62">
            <v>20.28</v>
          </cell>
          <cell r="O62">
            <v>7.16</v>
          </cell>
          <cell r="P62">
            <v>20</v>
          </cell>
          <cell r="Q62">
            <v>7</v>
          </cell>
          <cell r="R62">
            <v>702</v>
          </cell>
          <cell r="S62">
            <v>7</v>
          </cell>
          <cell r="T62">
            <v>20</v>
          </cell>
        </row>
        <row r="63">
          <cell r="H63" t="str">
            <v>Препариране на кавитет. Подложки и обтурация с амалгама</v>
          </cell>
          <cell r="I63">
            <v>301</v>
          </cell>
          <cell r="J63">
            <v>10</v>
          </cell>
          <cell r="L63">
            <v>4.33</v>
          </cell>
          <cell r="M63">
            <v>112.58</v>
          </cell>
          <cell r="P63">
            <v>0</v>
          </cell>
          <cell r="Q63">
            <v>0</v>
          </cell>
        </row>
        <row r="64">
          <cell r="H64" t="str">
            <v>Препариране на кавитет. Подложки и обтурация с химичен композит</v>
          </cell>
          <cell r="I64">
            <v>301</v>
          </cell>
          <cell r="J64">
            <v>14</v>
          </cell>
          <cell r="L64">
            <v>6.07</v>
          </cell>
          <cell r="M64">
            <v>157.82</v>
          </cell>
          <cell r="P64">
            <v>0</v>
          </cell>
          <cell r="Q64">
            <v>0</v>
          </cell>
        </row>
        <row r="65">
          <cell r="H65" t="str">
            <v>Екстракция на еднокоренов зъб с анестезия</v>
          </cell>
          <cell r="I65">
            <v>508</v>
          </cell>
          <cell r="J65">
            <v>9</v>
          </cell>
          <cell r="L65">
            <v>2.5499999999999998</v>
          </cell>
          <cell r="M65">
            <v>66.3</v>
          </cell>
          <cell r="P65">
            <v>0</v>
          </cell>
          <cell r="Q65">
            <v>0</v>
          </cell>
        </row>
        <row r="66">
          <cell r="H66" t="str">
            <v>Екстракция на многокоренов зъб с анестезия</v>
          </cell>
          <cell r="I66">
            <v>509</v>
          </cell>
          <cell r="J66">
            <v>5</v>
          </cell>
          <cell r="L66">
            <v>1.83</v>
          </cell>
          <cell r="M66">
            <v>47.58</v>
          </cell>
          <cell r="P66">
            <v>0</v>
          </cell>
          <cell r="Q66">
            <v>0</v>
          </cell>
        </row>
        <row r="67">
          <cell r="P67">
            <v>0</v>
          </cell>
          <cell r="Q67">
            <v>0</v>
          </cell>
        </row>
        <row r="68">
          <cell r="P68">
            <v>0</v>
          </cell>
          <cell r="Q68">
            <v>0</v>
          </cell>
        </row>
        <row r="69">
          <cell r="P69">
            <v>0</v>
          </cell>
          <cell r="Q69">
            <v>0</v>
          </cell>
        </row>
        <row r="70">
          <cell r="P70">
            <v>0</v>
          </cell>
          <cell r="Q70">
            <v>0</v>
          </cell>
        </row>
        <row r="71">
          <cell r="C71">
            <v>2407112003</v>
          </cell>
          <cell r="D71">
            <v>4511286798</v>
          </cell>
          <cell r="E71" t="str">
            <v>ИППСП</v>
          </cell>
          <cell r="F71" t="str">
            <v>24-0450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8</v>
          </cell>
          <cell r="L71">
            <v>4.5</v>
          </cell>
          <cell r="M71">
            <v>117</v>
          </cell>
          <cell r="N71">
            <v>18.420000000000002</v>
          </cell>
          <cell r="O71">
            <v>6.93</v>
          </cell>
          <cell r="P71">
            <v>20</v>
          </cell>
          <cell r="Q71">
            <v>5</v>
          </cell>
          <cell r="R71">
            <v>650</v>
          </cell>
          <cell r="S71">
            <v>6.58</v>
          </cell>
          <cell r="T71">
            <v>18.420000000000002</v>
          </cell>
        </row>
        <row r="72">
          <cell r="H72" t="str">
            <v>Препариране на кавитет. Подложки и обтурация с амалгама</v>
          </cell>
          <cell r="I72">
            <v>301</v>
          </cell>
          <cell r="J72">
            <v>12</v>
          </cell>
          <cell r="L72">
            <v>5.2</v>
          </cell>
          <cell r="M72">
            <v>135.19999999999999</v>
          </cell>
          <cell r="P72">
            <v>0</v>
          </cell>
          <cell r="Q72">
            <v>0</v>
          </cell>
        </row>
        <row r="73">
          <cell r="H73" t="str">
            <v>Препариране на кавитет. Подложки и обтурация с химичен композит</v>
          </cell>
          <cell r="I73">
            <v>301</v>
          </cell>
          <cell r="J73">
            <v>8</v>
          </cell>
          <cell r="L73">
            <v>3.47</v>
          </cell>
          <cell r="M73">
            <v>90.22</v>
          </cell>
          <cell r="P73">
            <v>0</v>
          </cell>
          <cell r="Q73">
            <v>0</v>
          </cell>
        </row>
        <row r="74">
          <cell r="H74" t="str">
            <v>Екстракция на еднокоренов зъб с анестезия</v>
          </cell>
          <cell r="I74">
            <v>508</v>
          </cell>
          <cell r="J74">
            <v>3</v>
          </cell>
          <cell r="L74">
            <v>0.85</v>
          </cell>
          <cell r="M74">
            <v>22.1</v>
          </cell>
          <cell r="P74">
            <v>0</v>
          </cell>
          <cell r="Q74">
            <v>0</v>
          </cell>
        </row>
        <row r="75">
          <cell r="H75" t="str">
            <v>Екстракция на многокоренов зъб с анестезия</v>
          </cell>
          <cell r="I75">
            <v>509</v>
          </cell>
          <cell r="J75">
            <v>12</v>
          </cell>
          <cell r="L75">
            <v>4.4000000000000004</v>
          </cell>
          <cell r="M75">
            <v>114.4</v>
          </cell>
          <cell r="P75">
            <v>0</v>
          </cell>
          <cell r="Q75">
            <v>0</v>
          </cell>
        </row>
        <row r="76">
          <cell r="P76">
            <v>0</v>
          </cell>
          <cell r="Q76">
            <v>0</v>
          </cell>
        </row>
        <row r="77">
          <cell r="P77">
            <v>0</v>
          </cell>
          <cell r="Q77">
            <v>0</v>
          </cell>
        </row>
        <row r="78">
          <cell r="P78">
            <v>0</v>
          </cell>
          <cell r="Q78">
            <v>0</v>
          </cell>
        </row>
        <row r="79">
          <cell r="P79">
            <v>0</v>
          </cell>
          <cell r="Q79">
            <v>0</v>
          </cell>
        </row>
        <row r="80">
          <cell r="C80">
            <v>2407112005</v>
          </cell>
          <cell r="D80">
            <v>6103147685</v>
          </cell>
          <cell r="E80" t="str">
            <v>ИППСП</v>
          </cell>
          <cell r="F80" t="str">
            <v>24-0259</v>
          </cell>
          <cell r="G80">
            <v>36923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17</v>
          </cell>
          <cell r="L80">
            <v>4.25</v>
          </cell>
          <cell r="M80">
            <v>110.5</v>
          </cell>
          <cell r="N80">
            <v>15.75</v>
          </cell>
          <cell r="O80">
            <v>14.35</v>
          </cell>
          <cell r="P80">
            <v>25</v>
          </cell>
          <cell r="Q80">
            <v>5</v>
          </cell>
          <cell r="R80">
            <v>780</v>
          </cell>
          <cell r="S80">
            <v>14.25</v>
          </cell>
          <cell r="T80">
            <v>15.75</v>
          </cell>
        </row>
        <row r="81">
          <cell r="H81" t="str">
            <v>Препариране на кавитет. Подложки и обтурация с амалгама</v>
          </cell>
          <cell r="I81">
            <v>301</v>
          </cell>
          <cell r="J81">
            <v>16</v>
          </cell>
          <cell r="L81">
            <v>6.93</v>
          </cell>
          <cell r="M81">
            <v>180.18</v>
          </cell>
          <cell r="P81">
            <v>0</v>
          </cell>
          <cell r="Q81">
            <v>0</v>
          </cell>
        </row>
        <row r="82">
          <cell r="H82" t="str">
            <v>Препариране на кавитет. Подложки и обтурация с химичен композит</v>
          </cell>
          <cell r="I82">
            <v>301</v>
          </cell>
          <cell r="J82">
            <v>5</v>
          </cell>
          <cell r="L82">
            <v>2.17</v>
          </cell>
          <cell r="M82">
            <v>56.42</v>
          </cell>
          <cell r="P82">
            <v>0</v>
          </cell>
          <cell r="Q82">
            <v>0</v>
          </cell>
        </row>
        <row r="83">
          <cell r="H83" t="str">
            <v>Екстракция на еднокоренов зъб с анестезия</v>
          </cell>
          <cell r="I83">
            <v>508</v>
          </cell>
          <cell r="J83">
            <v>2</v>
          </cell>
          <cell r="L83">
            <v>0.56999999999999995</v>
          </cell>
          <cell r="M83">
            <v>14.82</v>
          </cell>
          <cell r="P83">
            <v>0</v>
          </cell>
          <cell r="Q83">
            <v>0</v>
          </cell>
        </row>
        <row r="84">
          <cell r="H84" t="str">
            <v>Екстракция на многокоренов зъб с анестезия</v>
          </cell>
          <cell r="I84">
            <v>509</v>
          </cell>
          <cell r="J84">
            <v>5</v>
          </cell>
          <cell r="L84">
            <v>1.83</v>
          </cell>
          <cell r="M84">
            <v>47.58</v>
          </cell>
          <cell r="P84">
            <v>0</v>
          </cell>
          <cell r="Q84">
            <v>0</v>
          </cell>
        </row>
        <row r="85">
          <cell r="P85">
            <v>0</v>
          </cell>
          <cell r="Q85">
            <v>0</v>
          </cell>
        </row>
        <row r="86">
          <cell r="P86">
            <v>0</v>
          </cell>
          <cell r="Q86">
            <v>0</v>
          </cell>
        </row>
        <row r="87">
          <cell r="P87">
            <v>0</v>
          </cell>
          <cell r="Q87">
            <v>0</v>
          </cell>
        </row>
        <row r="88">
          <cell r="P88">
            <v>0</v>
          </cell>
          <cell r="Q88">
            <v>0</v>
          </cell>
        </row>
        <row r="89">
          <cell r="C89">
            <v>2407112009</v>
          </cell>
          <cell r="D89">
            <v>3205297569</v>
          </cell>
          <cell r="E89" t="str">
            <v>ИППСП</v>
          </cell>
          <cell r="F89" t="str">
            <v>24-0449</v>
          </cell>
          <cell r="G89">
            <v>36923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14</v>
          </cell>
          <cell r="L89">
            <v>3.5</v>
          </cell>
          <cell r="M89">
            <v>91</v>
          </cell>
          <cell r="N89">
            <v>15.03</v>
          </cell>
          <cell r="O89">
            <v>2.6</v>
          </cell>
          <cell r="P89">
            <v>15</v>
          </cell>
          <cell r="Q89">
            <v>2</v>
          </cell>
          <cell r="R89">
            <v>442</v>
          </cell>
          <cell r="S89">
            <v>2</v>
          </cell>
          <cell r="T89">
            <v>15</v>
          </cell>
        </row>
        <row r="90">
          <cell r="H90" t="str">
            <v>Препариране на кавитет. Подложки и обтурация с амалгама</v>
          </cell>
          <cell r="I90">
            <v>301</v>
          </cell>
          <cell r="J90">
            <v>9</v>
          </cell>
          <cell r="L90">
            <v>3.9</v>
          </cell>
          <cell r="M90">
            <v>101.4</v>
          </cell>
          <cell r="P90">
            <v>0</v>
          </cell>
          <cell r="Q90">
            <v>0</v>
          </cell>
        </row>
        <row r="91">
          <cell r="H91" t="str">
            <v>Препариране на кавитет. Подложки и обтурация с химичен композит</v>
          </cell>
          <cell r="I91">
            <v>301</v>
          </cell>
          <cell r="J91">
            <v>10</v>
          </cell>
          <cell r="L91">
            <v>4.33</v>
          </cell>
          <cell r="M91">
            <v>112.58</v>
          </cell>
          <cell r="P91">
            <v>0</v>
          </cell>
          <cell r="Q91">
            <v>0</v>
          </cell>
        </row>
        <row r="92">
          <cell r="H92" t="str">
            <v>Екстракция на еднокоренов зъб с анестезия</v>
          </cell>
          <cell r="I92">
            <v>508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</row>
        <row r="93">
          <cell r="H93" t="str">
            <v>Екстракция на многокоренов зъб с анестезия</v>
          </cell>
          <cell r="I93">
            <v>509</v>
          </cell>
          <cell r="J93">
            <v>9</v>
          </cell>
          <cell r="L93">
            <v>3.3</v>
          </cell>
          <cell r="M93">
            <v>85.8</v>
          </cell>
          <cell r="P93">
            <v>0</v>
          </cell>
          <cell r="Q93">
            <v>0</v>
          </cell>
        </row>
        <row r="94">
          <cell r="P94">
            <v>0</v>
          </cell>
          <cell r="Q94">
            <v>0</v>
          </cell>
        </row>
        <row r="95">
          <cell r="P95">
            <v>0</v>
          </cell>
          <cell r="Q95">
            <v>0</v>
          </cell>
        </row>
        <row r="96">
          <cell r="P96">
            <v>0</v>
          </cell>
          <cell r="Q96">
            <v>0</v>
          </cell>
        </row>
        <row r="97">
          <cell r="P97">
            <v>0</v>
          </cell>
          <cell r="Q97">
            <v>0</v>
          </cell>
        </row>
        <row r="98">
          <cell r="C98">
            <v>2407112008</v>
          </cell>
          <cell r="D98">
            <v>7110127576</v>
          </cell>
          <cell r="E98" t="str">
            <v>ИППСП</v>
          </cell>
          <cell r="F98" t="str">
            <v>24-0545</v>
          </cell>
          <cell r="G98">
            <v>36928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7</v>
          </cell>
          <cell r="L98">
            <v>4.25</v>
          </cell>
          <cell r="M98">
            <v>110.5</v>
          </cell>
          <cell r="N98">
            <v>18.09</v>
          </cell>
          <cell r="O98">
            <v>4.1500000000000004</v>
          </cell>
          <cell r="P98">
            <v>18</v>
          </cell>
          <cell r="Q98">
            <v>4</v>
          </cell>
          <cell r="R98">
            <v>572</v>
          </cell>
          <cell r="S98">
            <v>4</v>
          </cell>
          <cell r="T98">
            <v>18</v>
          </cell>
        </row>
        <row r="99">
          <cell r="H99" t="str">
            <v>Препариране на кавитет. Подложки и обтурация с амалгама</v>
          </cell>
          <cell r="I99">
            <v>301</v>
          </cell>
          <cell r="J99">
            <v>19</v>
          </cell>
          <cell r="L99">
            <v>8.23</v>
          </cell>
          <cell r="M99">
            <v>213.98</v>
          </cell>
          <cell r="P99">
            <v>0</v>
          </cell>
          <cell r="Q99">
            <v>0</v>
          </cell>
        </row>
        <row r="100">
          <cell r="H100" t="str">
            <v>Препариране на кавитет. Подложки и обтурация с химичен композит</v>
          </cell>
          <cell r="I100">
            <v>301</v>
          </cell>
          <cell r="J100">
            <v>3</v>
          </cell>
          <cell r="L100">
            <v>1.3</v>
          </cell>
          <cell r="M100">
            <v>33.799999999999997</v>
          </cell>
          <cell r="P100">
            <v>0</v>
          </cell>
          <cell r="Q100">
            <v>0</v>
          </cell>
        </row>
        <row r="101">
          <cell r="H101" t="str">
            <v>Екстракция на еднокоренов зъб с анестезия</v>
          </cell>
          <cell r="I101">
            <v>508</v>
          </cell>
          <cell r="J101">
            <v>1</v>
          </cell>
          <cell r="L101">
            <v>0.28000000000000003</v>
          </cell>
          <cell r="M101">
            <v>7.28</v>
          </cell>
          <cell r="P101">
            <v>0</v>
          </cell>
          <cell r="Q101">
            <v>0</v>
          </cell>
        </row>
        <row r="102">
          <cell r="H102" t="str">
            <v>Екстракция на многокоренов зъб с анестезия</v>
          </cell>
          <cell r="I102">
            <v>509</v>
          </cell>
          <cell r="J102">
            <v>11</v>
          </cell>
          <cell r="L102">
            <v>4.03</v>
          </cell>
          <cell r="M102">
            <v>104.78</v>
          </cell>
          <cell r="P102">
            <v>0</v>
          </cell>
          <cell r="Q102">
            <v>0</v>
          </cell>
        </row>
        <row r="103">
          <cell r="P103">
            <v>0</v>
          </cell>
          <cell r="Q103">
            <v>0</v>
          </cell>
        </row>
        <row r="104">
          <cell r="P104">
            <v>0</v>
          </cell>
          <cell r="Q104">
            <v>0</v>
          </cell>
        </row>
        <row r="105">
          <cell r="P105">
            <v>0</v>
          </cell>
          <cell r="Q105">
            <v>0</v>
          </cell>
        </row>
        <row r="106">
          <cell r="P106">
            <v>0</v>
          </cell>
          <cell r="Q106">
            <v>0</v>
          </cell>
        </row>
        <row r="107">
          <cell r="C107">
            <v>2407112006</v>
          </cell>
          <cell r="D107">
            <v>7001032540</v>
          </cell>
          <cell r="E107" t="str">
            <v>ИППСП</v>
          </cell>
          <cell r="F107" t="str">
            <v>24-0537</v>
          </cell>
          <cell r="G107">
            <v>36928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7</v>
          </cell>
          <cell r="L107">
            <v>1.75</v>
          </cell>
          <cell r="M107">
            <v>45.5</v>
          </cell>
          <cell r="N107">
            <v>7.02</v>
          </cell>
          <cell r="O107">
            <v>3.31</v>
          </cell>
          <cell r="P107">
            <v>7</v>
          </cell>
          <cell r="Q107">
            <v>3</v>
          </cell>
          <cell r="R107">
            <v>260</v>
          </cell>
          <cell r="S107">
            <v>3</v>
          </cell>
          <cell r="T107">
            <v>7</v>
          </cell>
        </row>
        <row r="108">
          <cell r="H108" t="str">
            <v>Препариране на кавитет. Подложки и обтурация с амалгама</v>
          </cell>
          <cell r="I108">
            <v>301</v>
          </cell>
          <cell r="J108">
            <v>4</v>
          </cell>
          <cell r="L108">
            <v>1.73</v>
          </cell>
          <cell r="M108">
            <v>44.98</v>
          </cell>
          <cell r="P108">
            <v>0</v>
          </cell>
          <cell r="Q108">
            <v>0</v>
          </cell>
        </row>
        <row r="109">
          <cell r="H109" t="str">
            <v>Препариране на кавитет. Подложки и обтурация с химичен композит</v>
          </cell>
          <cell r="I109">
            <v>301</v>
          </cell>
          <cell r="J109">
            <v>6</v>
          </cell>
          <cell r="L109">
            <v>2.6</v>
          </cell>
          <cell r="M109">
            <v>67.599999999999994</v>
          </cell>
          <cell r="P109">
            <v>0</v>
          </cell>
          <cell r="Q109">
            <v>0</v>
          </cell>
        </row>
        <row r="110">
          <cell r="H110" t="str">
            <v>Екстракция на еднокоренов зъб с анестезия</v>
          </cell>
          <cell r="I110">
            <v>508</v>
          </cell>
          <cell r="J110">
            <v>2</v>
          </cell>
          <cell r="L110">
            <v>0.56999999999999995</v>
          </cell>
          <cell r="M110">
            <v>14.82</v>
          </cell>
          <cell r="P110">
            <v>0</v>
          </cell>
          <cell r="Q110">
            <v>0</v>
          </cell>
        </row>
        <row r="111">
          <cell r="H111" t="str">
            <v>Екстракция на многокоренов зъб с анестезия</v>
          </cell>
          <cell r="I111">
            <v>509</v>
          </cell>
          <cell r="J111">
            <v>1</v>
          </cell>
          <cell r="L111">
            <v>0.37</v>
          </cell>
          <cell r="M111">
            <v>9.6199999999999992</v>
          </cell>
          <cell r="P111">
            <v>0</v>
          </cell>
          <cell r="Q111">
            <v>0</v>
          </cell>
        </row>
        <row r="112">
          <cell r="P112">
            <v>0</v>
          </cell>
          <cell r="Q112">
            <v>0</v>
          </cell>
        </row>
        <row r="113">
          <cell r="P113">
            <v>0</v>
          </cell>
          <cell r="Q113">
            <v>0</v>
          </cell>
        </row>
        <row r="114">
          <cell r="P114">
            <v>0</v>
          </cell>
          <cell r="Q114">
            <v>0</v>
          </cell>
        </row>
        <row r="115">
          <cell r="P115">
            <v>0</v>
          </cell>
          <cell r="Q115">
            <v>0</v>
          </cell>
        </row>
        <row r="116">
          <cell r="C116">
            <v>2412112043</v>
          </cell>
          <cell r="D116">
            <v>6308256840</v>
          </cell>
          <cell r="E116" t="str">
            <v>ИППСП</v>
          </cell>
          <cell r="F116" t="str">
            <v>14-540</v>
          </cell>
          <cell r="G116">
            <v>36913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8</v>
          </cell>
          <cell r="L116">
            <v>2</v>
          </cell>
          <cell r="M116">
            <v>52</v>
          </cell>
          <cell r="N116">
            <v>7.71</v>
          </cell>
          <cell r="O116">
            <v>14.47</v>
          </cell>
          <cell r="P116">
            <v>15</v>
          </cell>
          <cell r="Q116">
            <v>7</v>
          </cell>
          <cell r="R116">
            <v>572</v>
          </cell>
          <cell r="S116">
            <v>14.29</v>
          </cell>
          <cell r="T116">
            <v>7.71</v>
          </cell>
        </row>
        <row r="117">
          <cell r="H117" t="str">
            <v>Препариране на кавитет. Подложки и обтурация с амалгама</v>
          </cell>
          <cell r="I117">
            <v>301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</row>
        <row r="118">
          <cell r="H118" t="str">
            <v>Препариране на кавитет. Подложки и обтурация с химичен композит</v>
          </cell>
          <cell r="I118">
            <v>301</v>
          </cell>
          <cell r="J118">
            <v>7</v>
          </cell>
          <cell r="L118">
            <v>3.03</v>
          </cell>
          <cell r="M118">
            <v>78.78</v>
          </cell>
          <cell r="P118">
            <v>0</v>
          </cell>
          <cell r="Q118">
            <v>0</v>
          </cell>
        </row>
        <row r="119">
          <cell r="H119" t="str">
            <v>Екстракция на еднокоренов зъб с анестезия</v>
          </cell>
          <cell r="I119">
            <v>508</v>
          </cell>
          <cell r="J119">
            <v>3</v>
          </cell>
          <cell r="L119">
            <v>0.85</v>
          </cell>
          <cell r="M119">
            <v>22.1</v>
          </cell>
          <cell r="P119">
            <v>0</v>
          </cell>
          <cell r="Q119">
            <v>0</v>
          </cell>
        </row>
        <row r="120">
          <cell r="H120" t="str">
            <v>Екстракция на многокоренов зъб с анестезия</v>
          </cell>
          <cell r="I120">
            <v>509</v>
          </cell>
          <cell r="J120">
            <v>5</v>
          </cell>
          <cell r="L120">
            <v>1.83</v>
          </cell>
          <cell r="M120">
            <v>47.58</v>
          </cell>
          <cell r="P120">
            <v>0</v>
          </cell>
          <cell r="Q120">
            <v>0</v>
          </cell>
        </row>
        <row r="121">
          <cell r="P121">
            <v>0</v>
          </cell>
          <cell r="Q121">
            <v>0</v>
          </cell>
        </row>
        <row r="122">
          <cell r="P122">
            <v>0</v>
          </cell>
          <cell r="Q122">
            <v>0</v>
          </cell>
        </row>
        <row r="123">
          <cell r="P123">
            <v>0</v>
          </cell>
          <cell r="Q123">
            <v>0</v>
          </cell>
        </row>
        <row r="124">
          <cell r="P124">
            <v>0</v>
          </cell>
          <cell r="Q124">
            <v>0</v>
          </cell>
        </row>
        <row r="125">
          <cell r="C125">
            <v>2412112061</v>
          </cell>
          <cell r="D125">
            <v>5809037523</v>
          </cell>
          <cell r="E125" t="str">
            <v>ИППСП</v>
          </cell>
          <cell r="F125" t="str">
            <v>24-0023</v>
          </cell>
          <cell r="G125">
            <v>36915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6</v>
          </cell>
          <cell r="L125">
            <v>4</v>
          </cell>
          <cell r="M125">
            <v>104</v>
          </cell>
          <cell r="N125">
            <v>16.05</v>
          </cell>
          <cell r="O125">
            <v>8.1999999999999993</v>
          </cell>
          <cell r="P125">
            <v>20</v>
          </cell>
          <cell r="Q125">
            <v>4</v>
          </cell>
          <cell r="R125">
            <v>624</v>
          </cell>
          <cell r="S125">
            <v>7.95</v>
          </cell>
          <cell r="T125">
            <v>16.05</v>
          </cell>
        </row>
        <row r="126">
          <cell r="H126" t="str">
            <v>Препариране на кавитет. Подложки и обтурация с амалгама</v>
          </cell>
          <cell r="I126">
            <v>301</v>
          </cell>
          <cell r="J126">
            <v>7</v>
          </cell>
          <cell r="L126">
            <v>3.03</v>
          </cell>
          <cell r="M126">
            <v>78.78</v>
          </cell>
          <cell r="P126">
            <v>0</v>
          </cell>
          <cell r="Q126">
            <v>0</v>
          </cell>
        </row>
        <row r="127">
          <cell r="H127" t="str">
            <v>Препариране на кавитет. Подложки и обтурация с химичен композит</v>
          </cell>
          <cell r="I127">
            <v>301</v>
          </cell>
          <cell r="J127">
            <v>6</v>
          </cell>
          <cell r="L127">
            <v>2.6</v>
          </cell>
          <cell r="M127">
            <v>67.599999999999994</v>
          </cell>
          <cell r="P127">
            <v>0</v>
          </cell>
          <cell r="Q127">
            <v>0</v>
          </cell>
        </row>
        <row r="128">
          <cell r="H128" t="str">
            <v>Екстракция на еднокоренов зъб с анестезия</v>
          </cell>
          <cell r="I128">
            <v>508</v>
          </cell>
          <cell r="J128">
            <v>11</v>
          </cell>
          <cell r="L128">
            <v>3.12</v>
          </cell>
          <cell r="M128">
            <v>81.12</v>
          </cell>
          <cell r="P128">
            <v>0</v>
          </cell>
          <cell r="Q128">
            <v>0</v>
          </cell>
        </row>
        <row r="129">
          <cell r="H129" t="str">
            <v>Екстракция на многокоренов зъб с анестезия</v>
          </cell>
          <cell r="I129">
            <v>509</v>
          </cell>
          <cell r="J129">
            <v>9</v>
          </cell>
          <cell r="L129">
            <v>3.3</v>
          </cell>
          <cell r="M129">
            <v>85.8</v>
          </cell>
          <cell r="P129">
            <v>0</v>
          </cell>
          <cell r="Q129">
            <v>0</v>
          </cell>
        </row>
        <row r="130">
          <cell r="P130">
            <v>0</v>
          </cell>
          <cell r="Q130">
            <v>0</v>
          </cell>
        </row>
        <row r="131">
          <cell r="P131">
            <v>0</v>
          </cell>
          <cell r="Q131">
            <v>0</v>
          </cell>
        </row>
        <row r="132">
          <cell r="P132">
            <v>0</v>
          </cell>
          <cell r="Q132">
            <v>0</v>
          </cell>
        </row>
        <row r="133">
          <cell r="P133">
            <v>0</v>
          </cell>
          <cell r="Q133">
            <v>0</v>
          </cell>
        </row>
        <row r="134">
          <cell r="C134">
            <v>2412112035</v>
          </cell>
          <cell r="D134">
            <v>6009077597</v>
          </cell>
          <cell r="E134" t="str">
            <v>ИППСП</v>
          </cell>
          <cell r="F134" t="str">
            <v>24-0021</v>
          </cell>
          <cell r="G134">
            <v>36915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11</v>
          </cell>
          <cell r="L134">
            <v>2.75</v>
          </cell>
          <cell r="M134">
            <v>71.5</v>
          </cell>
          <cell r="N134">
            <v>9.19</v>
          </cell>
          <cell r="O134">
            <v>12.85</v>
          </cell>
          <cell r="P134">
            <v>20</v>
          </cell>
          <cell r="Q134">
            <v>2</v>
          </cell>
          <cell r="R134">
            <v>572</v>
          </cell>
          <cell r="S134">
            <v>12.81</v>
          </cell>
          <cell r="T134">
            <v>9.19</v>
          </cell>
        </row>
        <row r="135">
          <cell r="H135" t="str">
            <v>Препариране на кавитет. Подложки и обтурация с амалгама</v>
          </cell>
          <cell r="I135">
            <v>301</v>
          </cell>
          <cell r="J135">
            <v>11</v>
          </cell>
          <cell r="L135">
            <v>4.7699999999999996</v>
          </cell>
          <cell r="M135">
            <v>124.02</v>
          </cell>
          <cell r="P135">
            <v>0</v>
          </cell>
          <cell r="Q135">
            <v>0</v>
          </cell>
        </row>
        <row r="136">
          <cell r="H136" t="str">
            <v>Препариране на кавитет. Подложки и обтурация с химичен композит</v>
          </cell>
          <cell r="I136">
            <v>301</v>
          </cell>
          <cell r="J136">
            <v>3</v>
          </cell>
          <cell r="L136">
            <v>1.3</v>
          </cell>
          <cell r="M136">
            <v>33.799999999999997</v>
          </cell>
          <cell r="P136">
            <v>0</v>
          </cell>
          <cell r="Q136">
            <v>0</v>
          </cell>
        </row>
        <row r="137">
          <cell r="H137" t="str">
            <v>Екстракция на еднокоренов зъб с анестезия</v>
          </cell>
          <cell r="I137">
            <v>508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</row>
        <row r="138">
          <cell r="H138" t="str">
            <v>Екстракция на многокоренов зъб с анестезия</v>
          </cell>
          <cell r="I138">
            <v>509</v>
          </cell>
          <cell r="J138">
            <v>1</v>
          </cell>
          <cell r="L138">
            <v>0.37</v>
          </cell>
          <cell r="M138">
            <v>9.6199999999999992</v>
          </cell>
          <cell r="P138">
            <v>0</v>
          </cell>
          <cell r="Q138">
            <v>0</v>
          </cell>
        </row>
        <row r="139">
          <cell r="P139">
            <v>0</v>
          </cell>
          <cell r="Q139">
            <v>0</v>
          </cell>
        </row>
        <row r="140">
          <cell r="P140">
            <v>0</v>
          </cell>
          <cell r="Q140">
            <v>0</v>
          </cell>
        </row>
        <row r="141">
          <cell r="P141">
            <v>0</v>
          </cell>
          <cell r="Q141">
            <v>0</v>
          </cell>
        </row>
        <row r="142">
          <cell r="P142">
            <v>0</v>
          </cell>
          <cell r="Q142">
            <v>0</v>
          </cell>
        </row>
        <row r="143">
          <cell r="C143">
            <v>2412112064</v>
          </cell>
          <cell r="D143">
            <v>3606107797</v>
          </cell>
          <cell r="E143" t="str">
            <v>ИППСП</v>
          </cell>
          <cell r="F143" t="str">
            <v>24-0117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11</v>
          </cell>
          <cell r="L143">
            <v>2.75</v>
          </cell>
          <cell r="M143">
            <v>71.5</v>
          </cell>
          <cell r="N143">
            <v>8.6</v>
          </cell>
          <cell r="O143">
            <v>7.46</v>
          </cell>
          <cell r="P143">
            <v>13</v>
          </cell>
          <cell r="Q143">
            <v>3</v>
          </cell>
          <cell r="R143">
            <v>416</v>
          </cell>
          <cell r="S143">
            <v>7.4</v>
          </cell>
          <cell r="T143">
            <v>8.6</v>
          </cell>
        </row>
        <row r="144">
          <cell r="H144" t="str">
            <v>Препариране на кавитет. Подложки и обтурация с амалгама</v>
          </cell>
          <cell r="I144">
            <v>301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</row>
        <row r="145">
          <cell r="H145" t="str">
            <v>Препариране на кавитет. Подложки и обтурация с химичен композит</v>
          </cell>
          <cell r="I145">
            <v>301</v>
          </cell>
          <cell r="J145">
            <v>12</v>
          </cell>
          <cell r="L145">
            <v>5.2</v>
          </cell>
          <cell r="M145">
            <v>135.19999999999999</v>
          </cell>
          <cell r="P145">
            <v>0</v>
          </cell>
          <cell r="Q145">
            <v>0</v>
          </cell>
        </row>
        <row r="146">
          <cell r="H146" t="str">
            <v>Екстракция на еднокоренов зъб с анестезия</v>
          </cell>
          <cell r="I146">
            <v>508</v>
          </cell>
          <cell r="J146">
            <v>1</v>
          </cell>
          <cell r="L146">
            <v>0.28000000000000003</v>
          </cell>
          <cell r="M146">
            <v>7.28</v>
          </cell>
          <cell r="P146">
            <v>0</v>
          </cell>
          <cell r="Q146">
            <v>0</v>
          </cell>
        </row>
        <row r="147">
          <cell r="H147" t="str">
            <v>Екстракция на многокоренов зъб с анестезия</v>
          </cell>
          <cell r="I147">
            <v>509</v>
          </cell>
          <cell r="J147">
            <v>1</v>
          </cell>
          <cell r="L147">
            <v>0.37</v>
          </cell>
          <cell r="M147">
            <v>9.6199999999999992</v>
          </cell>
          <cell r="P147">
            <v>0</v>
          </cell>
          <cell r="Q147">
            <v>0</v>
          </cell>
        </row>
        <row r="148">
          <cell r="P148">
            <v>0</v>
          </cell>
          <cell r="Q148">
            <v>0</v>
          </cell>
        </row>
        <row r="149">
          <cell r="P149">
            <v>0</v>
          </cell>
          <cell r="Q149">
            <v>0</v>
          </cell>
        </row>
        <row r="150">
          <cell r="P150">
            <v>0</v>
          </cell>
          <cell r="Q150">
            <v>0</v>
          </cell>
        </row>
        <row r="151">
          <cell r="P151">
            <v>0</v>
          </cell>
          <cell r="Q151">
            <v>0</v>
          </cell>
        </row>
        <row r="152">
          <cell r="C152">
            <v>2412112011</v>
          </cell>
          <cell r="D152">
            <v>6609107610</v>
          </cell>
          <cell r="E152" t="str">
            <v>ИППСП</v>
          </cell>
          <cell r="F152" t="str">
            <v>24-0216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15</v>
          </cell>
          <cell r="L152">
            <v>3.75</v>
          </cell>
          <cell r="M152">
            <v>97.5</v>
          </cell>
          <cell r="N152">
            <v>14.43</v>
          </cell>
          <cell r="O152">
            <v>7.78</v>
          </cell>
          <cell r="P152">
            <v>15</v>
          </cell>
          <cell r="Q152">
            <v>7</v>
          </cell>
          <cell r="R152">
            <v>572</v>
          </cell>
          <cell r="S152">
            <v>7.57</v>
          </cell>
          <cell r="T152">
            <v>14.43</v>
          </cell>
        </row>
        <row r="153">
          <cell r="H153" t="str">
            <v>Препариране на кавитет. Подложки и обтурация с амалгама</v>
          </cell>
          <cell r="I153">
            <v>301</v>
          </cell>
          <cell r="J153">
            <v>7</v>
          </cell>
          <cell r="L153">
            <v>3.03</v>
          </cell>
          <cell r="M153">
            <v>78.78</v>
          </cell>
          <cell r="P153">
            <v>0</v>
          </cell>
          <cell r="Q153">
            <v>0</v>
          </cell>
        </row>
        <row r="154">
          <cell r="H154" t="str">
            <v>Препариране на кавитет. Подложки и обтурация с химичен композит</v>
          </cell>
          <cell r="I154">
            <v>301</v>
          </cell>
          <cell r="J154">
            <v>14</v>
          </cell>
          <cell r="L154">
            <v>6.07</v>
          </cell>
          <cell r="M154">
            <v>157.82</v>
          </cell>
          <cell r="P154">
            <v>0</v>
          </cell>
          <cell r="Q154">
            <v>0</v>
          </cell>
        </row>
        <row r="155">
          <cell r="H155" t="str">
            <v>Екстракция на еднокоренов зъб с анестезия</v>
          </cell>
          <cell r="I155">
            <v>508</v>
          </cell>
          <cell r="J155">
            <v>3</v>
          </cell>
          <cell r="L155">
            <v>0.85</v>
          </cell>
          <cell r="M155">
            <v>22.1</v>
          </cell>
          <cell r="P155">
            <v>0</v>
          </cell>
          <cell r="Q155">
            <v>0</v>
          </cell>
        </row>
        <row r="156">
          <cell r="H156" t="str">
            <v>Екстракция на многокоренов зъб с анестезия</v>
          </cell>
          <cell r="I156">
            <v>509</v>
          </cell>
          <cell r="J156">
            <v>2</v>
          </cell>
          <cell r="L156">
            <v>0.73</v>
          </cell>
          <cell r="M156">
            <v>18.98</v>
          </cell>
          <cell r="P156">
            <v>0</v>
          </cell>
          <cell r="Q156">
            <v>0</v>
          </cell>
        </row>
        <row r="157">
          <cell r="P157">
            <v>0</v>
          </cell>
          <cell r="Q157">
            <v>0</v>
          </cell>
        </row>
        <row r="158">
          <cell r="P158">
            <v>0</v>
          </cell>
          <cell r="Q158">
            <v>0</v>
          </cell>
        </row>
        <row r="159">
          <cell r="P159">
            <v>0</v>
          </cell>
          <cell r="Q159">
            <v>0</v>
          </cell>
        </row>
        <row r="160">
          <cell r="P160">
            <v>0</v>
          </cell>
          <cell r="Q160">
            <v>0</v>
          </cell>
        </row>
        <row r="161">
          <cell r="C161">
            <v>2412112056</v>
          </cell>
          <cell r="D161">
            <v>5303097614</v>
          </cell>
          <cell r="E161" t="str">
            <v>ИППСП</v>
          </cell>
          <cell r="F161" t="str">
            <v>24-0212</v>
          </cell>
          <cell r="G161">
            <v>36917</v>
          </cell>
          <cell r="H161" t="str">
            <v>Обстоен преглед за установяване на орален статус</v>
          </cell>
          <cell r="I161">
            <v>101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15</v>
          </cell>
          <cell r="Q161">
            <v>5</v>
          </cell>
          <cell r="R161">
            <v>0</v>
          </cell>
          <cell r="S161">
            <v>0</v>
          </cell>
          <cell r="T161">
            <v>0</v>
          </cell>
        </row>
        <row r="162">
          <cell r="H162" t="str">
            <v>Препариране на кавитет. Подложки и обтурация с амалгама</v>
          </cell>
          <cell r="I162">
            <v>301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</row>
        <row r="163">
          <cell r="H163" t="str">
            <v>Препариране на кавитет. Подложки и обтурация с химичен композит</v>
          </cell>
          <cell r="I163">
            <v>301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</row>
        <row r="164">
          <cell r="H164" t="str">
            <v>Екстракция на еднокоренов зъб с анестезия</v>
          </cell>
          <cell r="I164">
            <v>508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</row>
        <row r="165">
          <cell r="H165" t="str">
            <v>Екстракция на многокоренов зъб с анестезия</v>
          </cell>
          <cell r="I165">
            <v>509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</row>
        <row r="166">
          <cell r="P166">
            <v>0</v>
          </cell>
          <cell r="Q166">
            <v>0</v>
          </cell>
        </row>
        <row r="167">
          <cell r="P167">
            <v>0</v>
          </cell>
          <cell r="Q167">
            <v>0</v>
          </cell>
        </row>
        <row r="168">
          <cell r="P168">
            <v>0</v>
          </cell>
          <cell r="Q168">
            <v>0</v>
          </cell>
        </row>
        <row r="169">
          <cell r="P169">
            <v>0</v>
          </cell>
          <cell r="Q169">
            <v>0</v>
          </cell>
        </row>
        <row r="170">
          <cell r="C170">
            <v>2412112047</v>
          </cell>
          <cell r="D170">
            <v>5011117683</v>
          </cell>
          <cell r="E170" t="str">
            <v>ИППСП</v>
          </cell>
          <cell r="F170" t="str">
            <v>24-0265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5</v>
          </cell>
          <cell r="L170">
            <v>3.75</v>
          </cell>
          <cell r="M170">
            <v>97.5</v>
          </cell>
          <cell r="N170">
            <v>13.56</v>
          </cell>
          <cell r="O170">
            <v>8.67</v>
          </cell>
          <cell r="P170">
            <v>20</v>
          </cell>
          <cell r="Q170">
            <v>2</v>
          </cell>
          <cell r="R170">
            <v>572</v>
          </cell>
          <cell r="S170">
            <v>8.44</v>
          </cell>
          <cell r="T170">
            <v>13.56</v>
          </cell>
        </row>
        <row r="171">
          <cell r="H171" t="str">
            <v>Препариране на кавитет. Подложки и обтурация с амалгама</v>
          </cell>
          <cell r="I171">
            <v>301</v>
          </cell>
          <cell r="J171">
            <v>6</v>
          </cell>
          <cell r="L171">
            <v>2.6</v>
          </cell>
          <cell r="M171">
            <v>67.599999999999994</v>
          </cell>
          <cell r="P171">
            <v>0</v>
          </cell>
          <cell r="Q171">
            <v>0</v>
          </cell>
        </row>
        <row r="172">
          <cell r="H172" t="str">
            <v>Препариране на кавитет. Подложки и обтурация с химичен композит</v>
          </cell>
          <cell r="I172">
            <v>301</v>
          </cell>
          <cell r="J172">
            <v>13</v>
          </cell>
          <cell r="L172">
            <v>5.63</v>
          </cell>
          <cell r="M172">
            <v>146.38</v>
          </cell>
          <cell r="P172">
            <v>0</v>
          </cell>
          <cell r="Q172">
            <v>0</v>
          </cell>
        </row>
        <row r="173">
          <cell r="H173" t="str">
            <v>Екстракция на еднокоренов зъб с анестезия</v>
          </cell>
          <cell r="I173">
            <v>508</v>
          </cell>
          <cell r="J173">
            <v>3</v>
          </cell>
          <cell r="L173">
            <v>0.85</v>
          </cell>
          <cell r="M173">
            <v>22.1</v>
          </cell>
          <cell r="P173">
            <v>0</v>
          </cell>
          <cell r="Q173">
            <v>0</v>
          </cell>
        </row>
        <row r="174">
          <cell r="H174" t="str">
            <v>Екстракция на многокоренов зъб с анестезия</v>
          </cell>
          <cell r="I174">
            <v>509</v>
          </cell>
          <cell r="J174">
            <v>2</v>
          </cell>
          <cell r="L174">
            <v>0.73</v>
          </cell>
          <cell r="M174">
            <v>18.98</v>
          </cell>
          <cell r="P174">
            <v>0</v>
          </cell>
          <cell r="Q174">
            <v>0</v>
          </cell>
        </row>
        <row r="175">
          <cell r="P175">
            <v>0</v>
          </cell>
          <cell r="Q175">
            <v>0</v>
          </cell>
        </row>
        <row r="176">
          <cell r="P176">
            <v>0</v>
          </cell>
          <cell r="Q176">
            <v>0</v>
          </cell>
        </row>
        <row r="177">
          <cell r="P177">
            <v>0</v>
          </cell>
          <cell r="Q177">
            <v>0</v>
          </cell>
        </row>
        <row r="178">
          <cell r="P178">
            <v>0</v>
          </cell>
          <cell r="Q178">
            <v>0</v>
          </cell>
        </row>
        <row r="179">
          <cell r="C179">
            <v>2412112046</v>
          </cell>
          <cell r="D179">
            <v>5610117675</v>
          </cell>
          <cell r="E179" t="str">
            <v>ИППСП</v>
          </cell>
          <cell r="F179" t="str">
            <v>24-0266</v>
          </cell>
          <cell r="G179">
            <v>36916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8</v>
          </cell>
          <cell r="L179">
            <v>4.5</v>
          </cell>
          <cell r="M179">
            <v>117</v>
          </cell>
          <cell r="N179">
            <v>14.86</v>
          </cell>
          <cell r="O179">
            <v>7.13</v>
          </cell>
          <cell r="P179">
            <v>15</v>
          </cell>
          <cell r="Q179">
            <v>7</v>
          </cell>
          <cell r="R179">
            <v>571.74</v>
          </cell>
          <cell r="S179">
            <v>7.13</v>
          </cell>
          <cell r="T179">
            <v>14.86</v>
          </cell>
        </row>
        <row r="180">
          <cell r="H180" t="str">
            <v>Препариране на кавитет. Подложки и обтурация с амалгама</v>
          </cell>
          <cell r="I180">
            <v>301</v>
          </cell>
          <cell r="J180">
            <v>7</v>
          </cell>
          <cell r="L180">
            <v>3.03</v>
          </cell>
          <cell r="M180">
            <v>78.78</v>
          </cell>
          <cell r="P180">
            <v>0</v>
          </cell>
          <cell r="Q180">
            <v>0</v>
          </cell>
        </row>
        <row r="181">
          <cell r="H181" t="str">
            <v>Препариране на кавитет. Подложки и обтурация с химичен композит</v>
          </cell>
          <cell r="I181">
            <v>301</v>
          </cell>
          <cell r="J181">
            <v>5</v>
          </cell>
          <cell r="L181">
            <v>2.17</v>
          </cell>
          <cell r="M181">
            <v>56.42</v>
          </cell>
          <cell r="P181">
            <v>0</v>
          </cell>
          <cell r="Q181">
            <v>0</v>
          </cell>
        </row>
        <row r="182">
          <cell r="H182" t="str">
            <v>Екстракция на еднокоренов зъб с анестезия</v>
          </cell>
          <cell r="I182">
            <v>508</v>
          </cell>
          <cell r="J182">
            <v>4</v>
          </cell>
          <cell r="L182">
            <v>1.1299999999999999</v>
          </cell>
          <cell r="M182">
            <v>29.38</v>
          </cell>
          <cell r="P182">
            <v>0</v>
          </cell>
          <cell r="Q182">
            <v>0</v>
          </cell>
        </row>
        <row r="183">
          <cell r="H183" t="str">
            <v>Екстракция на многокоренов зъб с анестезия</v>
          </cell>
          <cell r="I183">
            <v>509</v>
          </cell>
          <cell r="J183">
            <v>11</v>
          </cell>
          <cell r="L183">
            <v>4.03</v>
          </cell>
          <cell r="M183">
            <v>104.78</v>
          </cell>
          <cell r="P183">
            <v>0</v>
          </cell>
          <cell r="Q183">
            <v>0</v>
          </cell>
        </row>
        <row r="184">
          <cell r="P184">
            <v>0</v>
          </cell>
          <cell r="Q184">
            <v>0</v>
          </cell>
        </row>
        <row r="185">
          <cell r="P185">
            <v>0</v>
          </cell>
          <cell r="Q185">
            <v>0</v>
          </cell>
        </row>
        <row r="186">
          <cell r="P186">
            <v>0</v>
          </cell>
          <cell r="Q186">
            <v>0</v>
          </cell>
        </row>
        <row r="187">
          <cell r="P187">
            <v>0</v>
          </cell>
          <cell r="Q187">
            <v>0</v>
          </cell>
        </row>
        <row r="188">
          <cell r="C188">
            <v>2412112002</v>
          </cell>
          <cell r="D188">
            <v>5902044479</v>
          </cell>
          <cell r="E188" t="str">
            <v>ИППСП</v>
          </cell>
          <cell r="F188" t="str">
            <v>24-0230</v>
          </cell>
          <cell r="G188">
            <v>36917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5</v>
          </cell>
          <cell r="L188">
            <v>1.25</v>
          </cell>
          <cell r="M188">
            <v>32.5</v>
          </cell>
          <cell r="N188">
            <v>9.6999999999999993</v>
          </cell>
          <cell r="O188">
            <v>5.6</v>
          </cell>
          <cell r="P188">
            <v>10</v>
          </cell>
          <cell r="Q188">
            <v>5</v>
          </cell>
          <cell r="R188">
            <v>390</v>
          </cell>
          <cell r="S188">
            <v>5.3</v>
          </cell>
          <cell r="T188">
            <v>9.6999999999999993</v>
          </cell>
        </row>
        <row r="189">
          <cell r="H189" t="str">
            <v>Препариране на кавитет. Подложки и обтурация с амалгама</v>
          </cell>
          <cell r="I189">
            <v>301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</row>
        <row r="190">
          <cell r="H190" t="str">
            <v>Препариране на кавитет. Подложки и обтурация с химичен композит</v>
          </cell>
          <cell r="I190">
            <v>301</v>
          </cell>
          <cell r="J190">
            <v>15</v>
          </cell>
          <cell r="L190">
            <v>6.5</v>
          </cell>
          <cell r="M190">
            <v>169</v>
          </cell>
          <cell r="P190">
            <v>0</v>
          </cell>
          <cell r="Q190">
            <v>0</v>
          </cell>
        </row>
        <row r="191">
          <cell r="H191" t="str">
            <v>Екстракция на еднокоренов зъб с анестезия</v>
          </cell>
          <cell r="I191">
            <v>508</v>
          </cell>
          <cell r="J191">
            <v>3</v>
          </cell>
          <cell r="L191">
            <v>0.85</v>
          </cell>
          <cell r="M191">
            <v>22.1</v>
          </cell>
          <cell r="P191">
            <v>0</v>
          </cell>
          <cell r="Q191">
            <v>0</v>
          </cell>
        </row>
        <row r="192">
          <cell r="H192" t="str">
            <v>Екстракция на многокоренов зъб с анестезия</v>
          </cell>
          <cell r="I192">
            <v>509</v>
          </cell>
          <cell r="J192">
            <v>3</v>
          </cell>
          <cell r="L192">
            <v>1.1000000000000001</v>
          </cell>
          <cell r="M192">
            <v>28.6</v>
          </cell>
          <cell r="P192">
            <v>0</v>
          </cell>
          <cell r="Q192">
            <v>0</v>
          </cell>
        </row>
        <row r="193">
          <cell r="P193">
            <v>0</v>
          </cell>
          <cell r="Q193">
            <v>0</v>
          </cell>
        </row>
        <row r="194">
          <cell r="P194">
            <v>0</v>
          </cell>
          <cell r="Q194">
            <v>0</v>
          </cell>
        </row>
        <row r="195">
          <cell r="P195">
            <v>0</v>
          </cell>
          <cell r="Q195">
            <v>0</v>
          </cell>
        </row>
        <row r="196">
          <cell r="P196">
            <v>0</v>
          </cell>
          <cell r="Q196">
            <v>0</v>
          </cell>
        </row>
        <row r="197">
          <cell r="C197">
            <v>2412112052</v>
          </cell>
          <cell r="D197">
            <v>4708027649</v>
          </cell>
          <cell r="E197" t="str">
            <v>ИППСП</v>
          </cell>
          <cell r="F197" t="str">
            <v>24-0219</v>
          </cell>
          <cell r="G197">
            <v>36917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4</v>
          </cell>
          <cell r="L197">
            <v>3.5</v>
          </cell>
          <cell r="M197">
            <v>91</v>
          </cell>
          <cell r="N197">
            <v>15.22</v>
          </cell>
          <cell r="O197">
            <v>7.03</v>
          </cell>
          <cell r="P197">
            <v>15</v>
          </cell>
          <cell r="Q197">
            <v>7</v>
          </cell>
          <cell r="R197">
            <v>572</v>
          </cell>
          <cell r="S197">
            <v>7</v>
          </cell>
          <cell r="T197">
            <v>15</v>
          </cell>
        </row>
        <row r="198">
          <cell r="H198" t="str">
            <v>Препариране на кавитет. Подложки и обтурация с амалгама</v>
          </cell>
          <cell r="I198">
            <v>301</v>
          </cell>
          <cell r="J198">
            <v>10</v>
          </cell>
          <cell r="L198">
            <v>4.33</v>
          </cell>
          <cell r="M198">
            <v>112.58</v>
          </cell>
          <cell r="P198">
            <v>0</v>
          </cell>
          <cell r="Q198">
            <v>0</v>
          </cell>
        </row>
        <row r="199">
          <cell r="H199" t="str">
            <v>Препариране на кавитет. Подложки и обтурация с химичен композит</v>
          </cell>
          <cell r="I199">
            <v>301</v>
          </cell>
          <cell r="J199">
            <v>9</v>
          </cell>
          <cell r="L199">
            <v>3.9</v>
          </cell>
          <cell r="M199">
            <v>101.4</v>
          </cell>
          <cell r="P199">
            <v>0</v>
          </cell>
          <cell r="Q199">
            <v>0</v>
          </cell>
        </row>
        <row r="200">
          <cell r="H200" t="str">
            <v>Екстракция на еднокоренов зъб с анестезия</v>
          </cell>
          <cell r="I200">
            <v>508</v>
          </cell>
          <cell r="J200">
            <v>11</v>
          </cell>
          <cell r="L200">
            <v>3.12</v>
          </cell>
          <cell r="M200">
            <v>81.12</v>
          </cell>
          <cell r="P200">
            <v>0</v>
          </cell>
          <cell r="Q200">
            <v>0</v>
          </cell>
        </row>
        <row r="201">
          <cell r="H201" t="str">
            <v>Екстракция на многокоренов зъб с анестезия</v>
          </cell>
          <cell r="I201">
            <v>509</v>
          </cell>
          <cell r="J201">
            <v>1</v>
          </cell>
          <cell r="L201">
            <v>0.37</v>
          </cell>
          <cell r="M201">
            <v>9.6199999999999992</v>
          </cell>
          <cell r="P201">
            <v>0</v>
          </cell>
          <cell r="Q201">
            <v>0</v>
          </cell>
        </row>
        <row r="202">
          <cell r="P202">
            <v>0</v>
          </cell>
          <cell r="Q202">
            <v>0</v>
          </cell>
        </row>
        <row r="203">
          <cell r="P203">
            <v>0</v>
          </cell>
          <cell r="Q203">
            <v>0</v>
          </cell>
        </row>
        <row r="204">
          <cell r="P204">
            <v>0</v>
          </cell>
          <cell r="Q204">
            <v>0</v>
          </cell>
        </row>
        <row r="205">
          <cell r="P205">
            <v>0</v>
          </cell>
          <cell r="Q205">
            <v>0</v>
          </cell>
        </row>
        <row r="206">
          <cell r="C206">
            <v>2412112012</v>
          </cell>
          <cell r="D206">
            <v>5811237651</v>
          </cell>
          <cell r="E206" t="str">
            <v>ИППСП</v>
          </cell>
          <cell r="F206" t="str">
            <v>24-0217</v>
          </cell>
          <cell r="G206">
            <v>36917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9</v>
          </cell>
          <cell r="L206">
            <v>2.25</v>
          </cell>
          <cell r="M206">
            <v>58.5</v>
          </cell>
          <cell r="N206">
            <v>7.9</v>
          </cell>
          <cell r="O206">
            <v>2.14</v>
          </cell>
          <cell r="P206">
            <v>8</v>
          </cell>
          <cell r="Q206">
            <v>2</v>
          </cell>
          <cell r="R206">
            <v>260</v>
          </cell>
          <cell r="S206">
            <v>2.1</v>
          </cell>
          <cell r="T206">
            <v>7.9</v>
          </cell>
        </row>
        <row r="207">
          <cell r="H207" t="str">
            <v>Препариране на кавитет. Подложки и обтурация с амалгама</v>
          </cell>
          <cell r="I207">
            <v>301</v>
          </cell>
          <cell r="J207">
            <v>2</v>
          </cell>
          <cell r="L207">
            <v>0.87</v>
          </cell>
          <cell r="M207">
            <v>22.62</v>
          </cell>
          <cell r="P207">
            <v>0</v>
          </cell>
          <cell r="Q207">
            <v>0</v>
          </cell>
        </row>
        <row r="208">
          <cell r="H208" t="str">
            <v>Препариране на кавитет. Подложки и обтурация с химичен композит</v>
          </cell>
          <cell r="I208">
            <v>301</v>
          </cell>
          <cell r="J208">
            <v>4</v>
          </cell>
          <cell r="L208">
            <v>1.73</v>
          </cell>
          <cell r="M208">
            <v>44.98</v>
          </cell>
          <cell r="P208">
            <v>0</v>
          </cell>
          <cell r="Q208">
            <v>0</v>
          </cell>
        </row>
        <row r="209">
          <cell r="H209" t="str">
            <v>Екстракция на еднокоренов зъб с анестезия</v>
          </cell>
          <cell r="I209">
            <v>508</v>
          </cell>
          <cell r="J209">
            <v>3</v>
          </cell>
          <cell r="L209">
            <v>0.85</v>
          </cell>
          <cell r="M209">
            <v>22.1</v>
          </cell>
          <cell r="P209">
            <v>0</v>
          </cell>
          <cell r="Q209">
            <v>0</v>
          </cell>
        </row>
        <row r="210">
          <cell r="H210" t="str">
            <v>Екстракция на многокоренов зъб с анестезия</v>
          </cell>
          <cell r="I210">
            <v>509</v>
          </cell>
          <cell r="J210">
            <v>6</v>
          </cell>
          <cell r="L210">
            <v>2.2000000000000002</v>
          </cell>
          <cell r="M210">
            <v>57.2</v>
          </cell>
          <cell r="P210">
            <v>0</v>
          </cell>
          <cell r="Q210">
            <v>0</v>
          </cell>
        </row>
        <row r="211">
          <cell r="P211">
            <v>0</v>
          </cell>
          <cell r="Q211">
            <v>0</v>
          </cell>
        </row>
        <row r="212">
          <cell r="P212">
            <v>0</v>
          </cell>
          <cell r="Q212">
            <v>0</v>
          </cell>
        </row>
        <row r="213">
          <cell r="P213">
            <v>0</v>
          </cell>
          <cell r="Q213">
            <v>0</v>
          </cell>
        </row>
        <row r="214">
          <cell r="P214">
            <v>0</v>
          </cell>
          <cell r="Q214">
            <v>0</v>
          </cell>
        </row>
        <row r="215">
          <cell r="C215">
            <v>2412112063</v>
          </cell>
          <cell r="D215">
            <v>5610037651</v>
          </cell>
          <cell r="E215" t="str">
            <v>ИППСП</v>
          </cell>
          <cell r="F215" t="str">
            <v>24-0218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11</v>
          </cell>
          <cell r="L215">
            <v>2.75</v>
          </cell>
          <cell r="M215">
            <v>71.5</v>
          </cell>
          <cell r="N215">
            <v>15.18</v>
          </cell>
          <cell r="O215">
            <v>3.57</v>
          </cell>
          <cell r="P215">
            <v>15</v>
          </cell>
          <cell r="Q215">
            <v>5</v>
          </cell>
          <cell r="R215">
            <v>482.82</v>
          </cell>
          <cell r="S215">
            <v>3.57</v>
          </cell>
          <cell r="T215">
            <v>15</v>
          </cell>
        </row>
        <row r="216">
          <cell r="H216" t="str">
            <v>Препариране на кавитет. Подложки и обтурация с амалгама</v>
          </cell>
          <cell r="I216">
            <v>301</v>
          </cell>
          <cell r="J216">
            <v>4</v>
          </cell>
          <cell r="L216">
            <v>1.73</v>
          </cell>
          <cell r="M216">
            <v>44.98</v>
          </cell>
          <cell r="P216">
            <v>0</v>
          </cell>
          <cell r="Q216">
            <v>0</v>
          </cell>
        </row>
        <row r="217">
          <cell r="H217" t="str">
            <v>Препариране на кавитет. Подложки и обтурация с химичен композит</v>
          </cell>
          <cell r="I217">
            <v>301</v>
          </cell>
          <cell r="J217">
            <v>23</v>
          </cell>
          <cell r="L217">
            <v>9.9700000000000006</v>
          </cell>
          <cell r="M217">
            <v>259.22000000000003</v>
          </cell>
          <cell r="P217">
            <v>0</v>
          </cell>
          <cell r="Q217">
            <v>0</v>
          </cell>
        </row>
        <row r="218">
          <cell r="H218" t="str">
            <v>Екстракция на еднокоренов зъб с анестезия</v>
          </cell>
          <cell r="I218">
            <v>508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</row>
        <row r="219">
          <cell r="H219" t="str">
            <v>Екстракция на многокоренов зъб с анестезия</v>
          </cell>
          <cell r="I219">
            <v>509</v>
          </cell>
          <cell r="J219">
            <v>2</v>
          </cell>
          <cell r="L219">
            <v>0.73</v>
          </cell>
          <cell r="M219">
            <v>18.98</v>
          </cell>
          <cell r="P219">
            <v>0</v>
          </cell>
          <cell r="Q219">
            <v>0</v>
          </cell>
        </row>
        <row r="220">
          <cell r="P220">
            <v>0</v>
          </cell>
          <cell r="Q220">
            <v>0</v>
          </cell>
        </row>
        <row r="221">
          <cell r="P221">
            <v>0</v>
          </cell>
          <cell r="Q221">
            <v>0</v>
          </cell>
        </row>
        <row r="222">
          <cell r="P222">
            <v>0</v>
          </cell>
          <cell r="Q222">
            <v>0</v>
          </cell>
        </row>
        <row r="223">
          <cell r="P223">
            <v>0</v>
          </cell>
          <cell r="Q223">
            <v>0</v>
          </cell>
        </row>
        <row r="224">
          <cell r="C224">
            <v>2412112010</v>
          </cell>
          <cell r="D224">
            <v>5705057636</v>
          </cell>
          <cell r="E224" t="str">
            <v>ИППСП</v>
          </cell>
          <cell r="F224" t="str">
            <v>24-0214</v>
          </cell>
          <cell r="G224">
            <v>36917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21</v>
          </cell>
          <cell r="L224">
            <v>5.25</v>
          </cell>
          <cell r="M224">
            <v>136.5</v>
          </cell>
          <cell r="N224">
            <v>15.06</v>
          </cell>
          <cell r="O224">
            <v>5.03</v>
          </cell>
          <cell r="P224">
            <v>15</v>
          </cell>
          <cell r="Q224">
            <v>5</v>
          </cell>
          <cell r="R224">
            <v>520</v>
          </cell>
          <cell r="S224">
            <v>5</v>
          </cell>
          <cell r="T224">
            <v>15</v>
          </cell>
        </row>
        <row r="225">
          <cell r="H225" t="str">
            <v>Препариране на кавитет. Подложки и обтурация с амалгама</v>
          </cell>
          <cell r="I225">
            <v>301</v>
          </cell>
          <cell r="J225">
            <v>10</v>
          </cell>
          <cell r="L225">
            <v>4.33</v>
          </cell>
          <cell r="M225">
            <v>112.58</v>
          </cell>
          <cell r="P225">
            <v>0</v>
          </cell>
          <cell r="Q225">
            <v>0</v>
          </cell>
        </row>
        <row r="226">
          <cell r="H226" t="str">
            <v>Препариране на кавитет. Подложки и обтурация с химичен композит</v>
          </cell>
          <cell r="I226">
            <v>301</v>
          </cell>
          <cell r="J226">
            <v>9</v>
          </cell>
          <cell r="L226">
            <v>3.9</v>
          </cell>
          <cell r="M226">
            <v>101.4</v>
          </cell>
          <cell r="P226">
            <v>0</v>
          </cell>
          <cell r="Q226">
            <v>0</v>
          </cell>
        </row>
        <row r="227">
          <cell r="H227" t="str">
            <v>Екстракция на еднокоренов зъб с анестезия</v>
          </cell>
          <cell r="I227">
            <v>508</v>
          </cell>
          <cell r="J227">
            <v>3</v>
          </cell>
          <cell r="L227">
            <v>0.85</v>
          </cell>
          <cell r="M227">
            <v>22.1</v>
          </cell>
          <cell r="P227">
            <v>0</v>
          </cell>
          <cell r="Q227">
            <v>0</v>
          </cell>
        </row>
        <row r="228">
          <cell r="H228" t="str">
            <v>Екстракция на многокоренов зъб с анестезия</v>
          </cell>
          <cell r="I228">
            <v>509</v>
          </cell>
          <cell r="J228">
            <v>2</v>
          </cell>
          <cell r="L228">
            <v>0.73</v>
          </cell>
          <cell r="M228">
            <v>18.98</v>
          </cell>
          <cell r="P228">
            <v>0</v>
          </cell>
          <cell r="Q228">
            <v>0</v>
          </cell>
        </row>
        <row r="229">
          <cell r="P229">
            <v>0</v>
          </cell>
          <cell r="Q229">
            <v>0</v>
          </cell>
        </row>
        <row r="230">
          <cell r="P230">
            <v>0</v>
          </cell>
          <cell r="Q230">
            <v>0</v>
          </cell>
        </row>
        <row r="231">
          <cell r="P231">
            <v>0</v>
          </cell>
          <cell r="Q231">
            <v>0</v>
          </cell>
        </row>
        <row r="232">
          <cell r="P232">
            <v>0</v>
          </cell>
          <cell r="Q232">
            <v>0</v>
          </cell>
        </row>
        <row r="233">
          <cell r="C233">
            <v>2412112021</v>
          </cell>
          <cell r="D233">
            <v>5704147592</v>
          </cell>
          <cell r="E233" t="str">
            <v>ИППСП</v>
          </cell>
          <cell r="F233" t="str">
            <v>24-0293</v>
          </cell>
          <cell r="G233">
            <v>36918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1.29</v>
          </cell>
          <cell r="O233">
            <v>15.81</v>
          </cell>
          <cell r="P233">
            <v>20</v>
          </cell>
          <cell r="Q233">
            <v>7</v>
          </cell>
          <cell r="R233">
            <v>702</v>
          </cell>
          <cell r="S233">
            <v>15.71</v>
          </cell>
          <cell r="T233">
            <v>11.29</v>
          </cell>
        </row>
        <row r="234">
          <cell r="H234" t="str">
            <v>Препариране на кавитет. Подложки и обтурация с амалгама</v>
          </cell>
          <cell r="I234">
            <v>301</v>
          </cell>
          <cell r="J234">
            <v>7</v>
          </cell>
          <cell r="L234">
            <v>3.03</v>
          </cell>
          <cell r="M234">
            <v>78.78</v>
          </cell>
          <cell r="P234">
            <v>0</v>
          </cell>
          <cell r="Q234">
            <v>0</v>
          </cell>
        </row>
        <row r="235">
          <cell r="H235" t="str">
            <v>Препариране на кавитет. Подложки и обтурация с химичен композит</v>
          </cell>
          <cell r="I235">
            <v>301</v>
          </cell>
          <cell r="J235">
            <v>8</v>
          </cell>
          <cell r="L235">
            <v>3.47</v>
          </cell>
          <cell r="M235">
            <v>90.22</v>
          </cell>
          <cell r="P235">
            <v>0</v>
          </cell>
          <cell r="Q235">
            <v>0</v>
          </cell>
        </row>
        <row r="236">
          <cell r="H236" t="str">
            <v>Екстракция на еднокоренов зъб с анестезия</v>
          </cell>
          <cell r="I236">
            <v>508</v>
          </cell>
          <cell r="J236">
            <v>5</v>
          </cell>
          <cell r="L236">
            <v>1.42</v>
          </cell>
          <cell r="M236">
            <v>36.92</v>
          </cell>
          <cell r="P236">
            <v>0</v>
          </cell>
          <cell r="Q236">
            <v>0</v>
          </cell>
        </row>
        <row r="237">
          <cell r="H237" t="str">
            <v>Екстракция на многокоренов зъб с анестезия</v>
          </cell>
          <cell r="I237">
            <v>509</v>
          </cell>
          <cell r="J237">
            <v>1</v>
          </cell>
          <cell r="L237">
            <v>0.37</v>
          </cell>
          <cell r="M237">
            <v>9.6199999999999992</v>
          </cell>
          <cell r="P237">
            <v>0</v>
          </cell>
          <cell r="Q237">
            <v>0</v>
          </cell>
        </row>
        <row r="238">
          <cell r="P238">
            <v>0</v>
          </cell>
          <cell r="Q238">
            <v>0</v>
          </cell>
        </row>
        <row r="239">
          <cell r="P239">
            <v>0</v>
          </cell>
          <cell r="Q239">
            <v>0</v>
          </cell>
        </row>
        <row r="240">
          <cell r="P240">
            <v>0</v>
          </cell>
          <cell r="Q240">
            <v>0</v>
          </cell>
        </row>
        <row r="241">
          <cell r="P241">
            <v>0</v>
          </cell>
          <cell r="Q241">
            <v>0</v>
          </cell>
        </row>
        <row r="242">
          <cell r="C242">
            <v>2412112042</v>
          </cell>
          <cell r="D242">
            <v>5804277579</v>
          </cell>
          <cell r="E242" t="str">
            <v>ИППСП</v>
          </cell>
          <cell r="F242" t="str">
            <v>24-0289</v>
          </cell>
          <cell r="G242">
            <v>36918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0</v>
          </cell>
          <cell r="L242">
            <v>5</v>
          </cell>
          <cell r="M242">
            <v>130</v>
          </cell>
          <cell r="N242">
            <v>13.6</v>
          </cell>
          <cell r="O242">
            <v>8.6999999999999993</v>
          </cell>
          <cell r="P242">
            <v>15</v>
          </cell>
          <cell r="Q242">
            <v>7</v>
          </cell>
          <cell r="R242">
            <v>572</v>
          </cell>
          <cell r="S242">
            <v>8.4</v>
          </cell>
          <cell r="T242">
            <v>13.6</v>
          </cell>
        </row>
        <row r="243">
          <cell r="H243" t="str">
            <v>Препариране на кавитет. Подложки и обтурация с амалгама</v>
          </cell>
          <cell r="I243">
            <v>301</v>
          </cell>
          <cell r="J243">
            <v>2</v>
          </cell>
          <cell r="L243">
            <v>0.87</v>
          </cell>
          <cell r="M243">
            <v>22.62</v>
          </cell>
          <cell r="P243">
            <v>0</v>
          </cell>
          <cell r="Q243">
            <v>0</v>
          </cell>
        </row>
        <row r="244">
          <cell r="H244" t="str">
            <v>Препариране на кавитет. Подложки и обтурация с химичен композит</v>
          </cell>
          <cell r="I244">
            <v>301</v>
          </cell>
          <cell r="J244">
            <v>11</v>
          </cell>
          <cell r="L244">
            <v>4.7699999999999996</v>
          </cell>
          <cell r="M244">
            <v>124.02</v>
          </cell>
          <cell r="P244">
            <v>0</v>
          </cell>
          <cell r="Q244">
            <v>0</v>
          </cell>
        </row>
        <row r="245">
          <cell r="H245" t="str">
            <v>Екстракция на еднокоренов зъб с анестезия</v>
          </cell>
          <cell r="I245">
            <v>508</v>
          </cell>
          <cell r="J245">
            <v>4</v>
          </cell>
          <cell r="L245">
            <v>1.1299999999999999</v>
          </cell>
          <cell r="M245">
            <v>29.38</v>
          </cell>
          <cell r="P245">
            <v>0</v>
          </cell>
          <cell r="Q245">
            <v>0</v>
          </cell>
        </row>
        <row r="246">
          <cell r="H246" t="str">
            <v>Екстракция на многокоренов зъб с анестезия</v>
          </cell>
          <cell r="I246">
            <v>509</v>
          </cell>
          <cell r="J246">
            <v>5</v>
          </cell>
          <cell r="L246">
            <v>1.83</v>
          </cell>
          <cell r="M246">
            <v>47.58</v>
          </cell>
          <cell r="P246">
            <v>0</v>
          </cell>
          <cell r="Q246">
            <v>0</v>
          </cell>
        </row>
        <row r="247">
          <cell r="P247">
            <v>0</v>
          </cell>
          <cell r="Q247">
            <v>0</v>
          </cell>
        </row>
        <row r="248">
          <cell r="P248">
            <v>0</v>
          </cell>
          <cell r="Q248">
            <v>0</v>
          </cell>
        </row>
        <row r="249">
          <cell r="P249">
            <v>0</v>
          </cell>
          <cell r="Q249">
            <v>0</v>
          </cell>
        </row>
        <row r="250">
          <cell r="P250">
            <v>0</v>
          </cell>
          <cell r="Q250">
            <v>0</v>
          </cell>
        </row>
        <row r="251">
          <cell r="C251">
            <v>2412112041</v>
          </cell>
          <cell r="D251">
            <v>6004167656</v>
          </cell>
          <cell r="E251" t="str">
            <v>ИППСП</v>
          </cell>
          <cell r="F251" t="str">
            <v>24-0287</v>
          </cell>
          <cell r="G251">
            <v>36918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9</v>
          </cell>
          <cell r="L251">
            <v>2.25</v>
          </cell>
          <cell r="M251">
            <v>58.5</v>
          </cell>
          <cell r="N251">
            <v>7.31</v>
          </cell>
          <cell r="O251">
            <v>15.26</v>
          </cell>
          <cell r="P251">
            <v>15</v>
          </cell>
          <cell r="Q251">
            <v>7</v>
          </cell>
          <cell r="R251">
            <v>572</v>
          </cell>
          <cell r="S251">
            <v>14.69</v>
          </cell>
          <cell r="T251">
            <v>7.31</v>
          </cell>
        </row>
        <row r="252">
          <cell r="H252" t="str">
            <v>Препариране на кавитет. Подложки и обтурация с амалгама</v>
          </cell>
          <cell r="I252">
            <v>301</v>
          </cell>
          <cell r="J252">
            <v>3</v>
          </cell>
          <cell r="L252">
            <v>1.3</v>
          </cell>
          <cell r="M252">
            <v>33.799999999999997</v>
          </cell>
          <cell r="P252">
            <v>0</v>
          </cell>
          <cell r="Q252">
            <v>0</v>
          </cell>
        </row>
        <row r="253">
          <cell r="H253" t="str">
            <v>Препариране на кавитет. Подложки и обтурация с химичен композит</v>
          </cell>
          <cell r="I253">
            <v>301</v>
          </cell>
          <cell r="J253">
            <v>7</v>
          </cell>
          <cell r="L253">
            <v>3.03</v>
          </cell>
          <cell r="M253">
            <v>78.78</v>
          </cell>
          <cell r="P253">
            <v>0</v>
          </cell>
          <cell r="Q253">
            <v>0</v>
          </cell>
        </row>
        <row r="254">
          <cell r="H254" t="str">
            <v>Екстракция на еднокоренов зъб с анестезия</v>
          </cell>
          <cell r="I254">
            <v>508</v>
          </cell>
          <cell r="L254">
            <v>0</v>
          </cell>
          <cell r="M254">
            <v>0</v>
          </cell>
          <cell r="P254">
            <v>0</v>
          </cell>
          <cell r="Q254">
            <v>0</v>
          </cell>
        </row>
        <row r="255">
          <cell r="H255" t="str">
            <v>Екстракция на многокоренов зъб с анестезия</v>
          </cell>
          <cell r="I255">
            <v>509</v>
          </cell>
          <cell r="J255">
            <v>2</v>
          </cell>
          <cell r="L255">
            <v>0.73</v>
          </cell>
          <cell r="M255">
            <v>18.98</v>
          </cell>
          <cell r="P255">
            <v>0</v>
          </cell>
          <cell r="Q255">
            <v>0</v>
          </cell>
        </row>
        <row r="256">
          <cell r="P256">
            <v>0</v>
          </cell>
          <cell r="Q256">
            <v>0</v>
          </cell>
        </row>
        <row r="257">
          <cell r="P257">
            <v>0</v>
          </cell>
          <cell r="Q257">
            <v>0</v>
          </cell>
        </row>
        <row r="258">
          <cell r="P258">
            <v>0</v>
          </cell>
          <cell r="Q258">
            <v>0</v>
          </cell>
        </row>
        <row r="259">
          <cell r="P259">
            <v>0</v>
          </cell>
          <cell r="Q259">
            <v>0</v>
          </cell>
        </row>
        <row r="260">
          <cell r="C260">
            <v>2412112028</v>
          </cell>
          <cell r="D260">
            <v>7412167630</v>
          </cell>
          <cell r="E260" t="str">
            <v>ИППСП</v>
          </cell>
          <cell r="F260" t="str">
            <v>24-0228</v>
          </cell>
          <cell r="G260">
            <v>36917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5</v>
          </cell>
          <cell r="L260">
            <v>1.25</v>
          </cell>
          <cell r="M260">
            <v>32.5</v>
          </cell>
          <cell r="N260">
            <v>12.7</v>
          </cell>
          <cell r="O260">
            <v>10.86</v>
          </cell>
          <cell r="P260">
            <v>18</v>
          </cell>
          <cell r="Q260">
            <v>4</v>
          </cell>
          <cell r="R260">
            <v>572</v>
          </cell>
          <cell r="S260">
            <v>9.3000000000000007</v>
          </cell>
          <cell r="T260">
            <v>12.7</v>
          </cell>
        </row>
        <row r="261">
          <cell r="H261" t="str">
            <v>Препариране на кавитет. Подложки и обтурация с амалгама</v>
          </cell>
          <cell r="I261">
            <v>301</v>
          </cell>
          <cell r="J261">
            <v>11</v>
          </cell>
          <cell r="L261">
            <v>4.7699999999999996</v>
          </cell>
          <cell r="M261">
            <v>124.02</v>
          </cell>
          <cell r="P261">
            <v>0</v>
          </cell>
          <cell r="Q261">
            <v>0</v>
          </cell>
        </row>
        <row r="262">
          <cell r="H262" t="str">
            <v>Препариране на кавитет. Подложки и обтурация с химичен композит</v>
          </cell>
          <cell r="I262">
            <v>301</v>
          </cell>
          <cell r="J262">
            <v>10</v>
          </cell>
          <cell r="L262">
            <v>4.33</v>
          </cell>
          <cell r="M262">
            <v>112.58</v>
          </cell>
          <cell r="P262">
            <v>0</v>
          </cell>
          <cell r="Q262">
            <v>0</v>
          </cell>
        </row>
        <row r="263">
          <cell r="H263" t="str">
            <v>Екстракция на еднокоренов зъб с анестезия</v>
          </cell>
          <cell r="I263">
            <v>508</v>
          </cell>
          <cell r="J263">
            <v>7</v>
          </cell>
          <cell r="L263">
            <v>1.98</v>
          </cell>
          <cell r="M263">
            <v>51.48</v>
          </cell>
          <cell r="P263">
            <v>0</v>
          </cell>
          <cell r="Q263">
            <v>0</v>
          </cell>
        </row>
        <row r="264">
          <cell r="H264" t="str">
            <v>Екстракция на многокоренов зъб с анестезия</v>
          </cell>
          <cell r="I264">
            <v>509</v>
          </cell>
          <cell r="J264">
            <v>1</v>
          </cell>
          <cell r="L264">
            <v>0.37</v>
          </cell>
          <cell r="M264">
            <v>9.6199999999999992</v>
          </cell>
          <cell r="P264">
            <v>0</v>
          </cell>
          <cell r="Q264">
            <v>0</v>
          </cell>
        </row>
        <row r="265">
          <cell r="P265">
            <v>0</v>
          </cell>
          <cell r="Q265">
            <v>0</v>
          </cell>
        </row>
        <row r="266">
          <cell r="P266">
            <v>0</v>
          </cell>
          <cell r="Q266">
            <v>0</v>
          </cell>
        </row>
        <row r="267">
          <cell r="P267">
            <v>0</v>
          </cell>
          <cell r="Q267">
            <v>0</v>
          </cell>
        </row>
        <row r="268">
          <cell r="P268">
            <v>0</v>
          </cell>
          <cell r="Q268">
            <v>0</v>
          </cell>
        </row>
        <row r="269">
          <cell r="C269">
            <v>2412112013</v>
          </cell>
          <cell r="D269">
            <v>5803047648</v>
          </cell>
          <cell r="E269" t="str">
            <v>ИППСП</v>
          </cell>
          <cell r="F269" t="str">
            <v>24-0288</v>
          </cell>
          <cell r="G269">
            <v>36918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7</v>
          </cell>
          <cell r="L269">
            <v>1.75</v>
          </cell>
          <cell r="M269">
            <v>45.5</v>
          </cell>
          <cell r="N269">
            <v>10.52</v>
          </cell>
          <cell r="O269">
            <v>9.77</v>
          </cell>
          <cell r="P269">
            <v>15</v>
          </cell>
          <cell r="Q269">
            <v>5</v>
          </cell>
          <cell r="R269">
            <v>520</v>
          </cell>
          <cell r="S269">
            <v>9.48</v>
          </cell>
          <cell r="T269">
            <v>10.52</v>
          </cell>
        </row>
        <row r="270">
          <cell r="H270" t="str">
            <v>Препариране на кавитет. Подложки и обтурация с амалгама</v>
          </cell>
          <cell r="I270">
            <v>301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</row>
        <row r="271">
          <cell r="H271" t="str">
            <v>Препариране на кавитет. Подложки и обтурация с химичен композит</v>
          </cell>
          <cell r="I271">
            <v>301</v>
          </cell>
          <cell r="J271">
            <v>13</v>
          </cell>
          <cell r="L271">
            <v>5.63</v>
          </cell>
          <cell r="M271">
            <v>146.38</v>
          </cell>
          <cell r="P271">
            <v>0</v>
          </cell>
          <cell r="Q271">
            <v>0</v>
          </cell>
        </row>
        <row r="272">
          <cell r="H272" t="str">
            <v>Екстракция на еднокоренов зъб с анестезия</v>
          </cell>
          <cell r="I272">
            <v>508</v>
          </cell>
          <cell r="J272">
            <v>2</v>
          </cell>
          <cell r="L272">
            <v>0.56999999999999995</v>
          </cell>
          <cell r="M272">
            <v>14.82</v>
          </cell>
          <cell r="P272">
            <v>0</v>
          </cell>
          <cell r="Q272">
            <v>0</v>
          </cell>
        </row>
        <row r="273">
          <cell r="H273" t="str">
            <v>Екстракция на многокоренов зъб с анестезия</v>
          </cell>
          <cell r="I273">
            <v>509</v>
          </cell>
          <cell r="J273">
            <v>7</v>
          </cell>
          <cell r="L273">
            <v>2.57</v>
          </cell>
          <cell r="M273">
            <v>66.819999999999993</v>
          </cell>
          <cell r="P273">
            <v>0</v>
          </cell>
          <cell r="Q273">
            <v>0</v>
          </cell>
        </row>
        <row r="274">
          <cell r="P274">
            <v>0</v>
          </cell>
          <cell r="Q274">
            <v>0</v>
          </cell>
        </row>
        <row r="275">
          <cell r="P275">
            <v>0</v>
          </cell>
          <cell r="Q275">
            <v>0</v>
          </cell>
        </row>
        <row r="276">
          <cell r="P276">
            <v>0</v>
          </cell>
          <cell r="Q276">
            <v>0</v>
          </cell>
        </row>
        <row r="277">
          <cell r="P277">
            <v>0</v>
          </cell>
          <cell r="Q277">
            <v>0</v>
          </cell>
        </row>
        <row r="278">
          <cell r="C278">
            <v>2412112048</v>
          </cell>
          <cell r="D278">
            <v>5806087773</v>
          </cell>
          <cell r="E278" t="str">
            <v>ИППСП</v>
          </cell>
          <cell r="F278" t="str">
            <v>24-0109</v>
          </cell>
          <cell r="G278">
            <v>36916</v>
          </cell>
          <cell r="H278" t="str">
            <v>Обстоен преглед за установяване на орален статус</v>
          </cell>
          <cell r="I278">
            <v>101</v>
          </cell>
          <cell r="J278">
            <v>10</v>
          </cell>
          <cell r="L278">
            <v>2.5</v>
          </cell>
          <cell r="M278">
            <v>65</v>
          </cell>
          <cell r="N278">
            <v>20.190000000000001</v>
          </cell>
          <cell r="O278">
            <v>0</v>
          </cell>
          <cell r="P278">
            <v>20</v>
          </cell>
          <cell r="Q278">
            <v>0</v>
          </cell>
          <cell r="R278">
            <v>520</v>
          </cell>
          <cell r="S278">
            <v>0</v>
          </cell>
          <cell r="T278">
            <v>20</v>
          </cell>
        </row>
        <row r="279">
          <cell r="H279" t="str">
            <v>Препариране на кавитет. Подложки и обтурация с амалгама</v>
          </cell>
          <cell r="I279">
            <v>301</v>
          </cell>
          <cell r="J279">
            <v>14</v>
          </cell>
          <cell r="L279">
            <v>6.07</v>
          </cell>
          <cell r="M279">
            <v>157.82</v>
          </cell>
          <cell r="P279">
            <v>0</v>
          </cell>
          <cell r="Q279">
            <v>0</v>
          </cell>
        </row>
        <row r="280">
          <cell r="H280" t="str">
            <v>Препариране на кавитет. Подложки и обтурация с химичен композит</v>
          </cell>
          <cell r="I280">
            <v>301</v>
          </cell>
          <cell r="J280">
            <v>21</v>
          </cell>
          <cell r="L280">
            <v>9.1</v>
          </cell>
          <cell r="M280">
            <v>236.6</v>
          </cell>
          <cell r="P280">
            <v>0</v>
          </cell>
          <cell r="Q280">
            <v>0</v>
          </cell>
        </row>
        <row r="281">
          <cell r="H281" t="str">
            <v>Екстракция на еднокоренов зъб с анестезия</v>
          </cell>
          <cell r="I281">
            <v>508</v>
          </cell>
          <cell r="J281">
            <v>5</v>
          </cell>
          <cell r="L281">
            <v>1.42</v>
          </cell>
          <cell r="M281">
            <v>36.92</v>
          </cell>
          <cell r="P281">
            <v>0</v>
          </cell>
          <cell r="Q281">
            <v>0</v>
          </cell>
        </row>
        <row r="282">
          <cell r="H282" t="str">
            <v>Екстракция на многокоренов зъб с анестезия</v>
          </cell>
          <cell r="I282">
            <v>509</v>
          </cell>
          <cell r="J282">
            <v>3</v>
          </cell>
          <cell r="L282">
            <v>1.1000000000000001</v>
          </cell>
          <cell r="M282">
            <v>28.6</v>
          </cell>
          <cell r="P282">
            <v>0</v>
          </cell>
          <cell r="Q282">
            <v>0</v>
          </cell>
        </row>
        <row r="283">
          <cell r="P283">
            <v>0</v>
          </cell>
          <cell r="Q283">
            <v>0</v>
          </cell>
        </row>
        <row r="284">
          <cell r="P284">
            <v>0</v>
          </cell>
          <cell r="Q284">
            <v>0</v>
          </cell>
        </row>
        <row r="285">
          <cell r="P285">
            <v>0</v>
          </cell>
          <cell r="Q285">
            <v>0</v>
          </cell>
        </row>
        <row r="286">
          <cell r="P286">
            <v>0</v>
          </cell>
          <cell r="Q286">
            <v>0</v>
          </cell>
        </row>
        <row r="287">
          <cell r="C287">
            <v>2412112024</v>
          </cell>
          <cell r="D287">
            <v>5505037669</v>
          </cell>
          <cell r="E287" t="str">
            <v>ИППСП</v>
          </cell>
          <cell r="F287" t="str">
            <v>24-0105</v>
          </cell>
          <cell r="G287">
            <v>36916</v>
          </cell>
          <cell r="H287" t="str">
            <v>Обстоен преглед за установяване на орален статус</v>
          </cell>
          <cell r="I287">
            <v>101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20</v>
          </cell>
          <cell r="Q287">
            <v>2</v>
          </cell>
          <cell r="R287">
            <v>0</v>
          </cell>
          <cell r="S287">
            <v>0</v>
          </cell>
          <cell r="T287">
            <v>0</v>
          </cell>
        </row>
        <row r="288">
          <cell r="H288" t="str">
            <v>Препариране на кавитет. Подложки и обтурация с амалгама</v>
          </cell>
          <cell r="I288">
            <v>301</v>
          </cell>
          <cell r="L288">
            <v>0</v>
          </cell>
          <cell r="M288">
            <v>0</v>
          </cell>
          <cell r="P288">
            <v>0</v>
          </cell>
          <cell r="Q288">
            <v>0</v>
          </cell>
        </row>
        <row r="289">
          <cell r="H289" t="str">
            <v>Препариране на кавитет. Подложки и обтурация с химичен композит</v>
          </cell>
          <cell r="I289">
            <v>301</v>
          </cell>
          <cell r="L289">
            <v>0</v>
          </cell>
          <cell r="M289">
            <v>0</v>
          </cell>
          <cell r="P289">
            <v>0</v>
          </cell>
          <cell r="Q289">
            <v>0</v>
          </cell>
        </row>
        <row r="290">
          <cell r="H290" t="str">
            <v>Екстракция на еднокоренов зъб с анестезия</v>
          </cell>
          <cell r="I290">
            <v>508</v>
          </cell>
          <cell r="L290">
            <v>0</v>
          </cell>
          <cell r="M290">
            <v>0</v>
          </cell>
          <cell r="P290">
            <v>0</v>
          </cell>
          <cell r="Q290">
            <v>0</v>
          </cell>
        </row>
        <row r="291">
          <cell r="H291" t="str">
            <v>Екстракция на многокоренов зъб с анестезия</v>
          </cell>
          <cell r="I291">
            <v>509</v>
          </cell>
          <cell r="L291">
            <v>0</v>
          </cell>
          <cell r="M291">
            <v>0</v>
          </cell>
          <cell r="P291">
            <v>0</v>
          </cell>
          <cell r="Q291">
            <v>0</v>
          </cell>
        </row>
        <row r="292">
          <cell r="P292">
            <v>0</v>
          </cell>
          <cell r="Q292">
            <v>0</v>
          </cell>
        </row>
        <row r="293">
          <cell r="P293">
            <v>0</v>
          </cell>
          <cell r="Q293">
            <v>0</v>
          </cell>
        </row>
        <row r="294">
          <cell r="P294">
            <v>0</v>
          </cell>
          <cell r="Q294">
            <v>0</v>
          </cell>
        </row>
        <row r="295">
          <cell r="P295">
            <v>0</v>
          </cell>
          <cell r="Q295">
            <v>0</v>
          </cell>
        </row>
        <row r="296">
          <cell r="C296">
            <v>2412112027</v>
          </cell>
          <cell r="D296">
            <v>5801217880</v>
          </cell>
          <cell r="E296" t="str">
            <v>ИППСП</v>
          </cell>
          <cell r="F296" t="str">
            <v>24-0034</v>
          </cell>
          <cell r="G296">
            <v>36914</v>
          </cell>
          <cell r="H296" t="str">
            <v>Обстоен преглед за установяване на орален статус</v>
          </cell>
          <cell r="I296">
            <v>101</v>
          </cell>
          <cell r="J296">
            <v>19</v>
          </cell>
          <cell r="L296">
            <v>4.75</v>
          </cell>
          <cell r="M296">
            <v>123.5</v>
          </cell>
          <cell r="N296">
            <v>17.32</v>
          </cell>
          <cell r="O296">
            <v>8.86</v>
          </cell>
          <cell r="P296">
            <v>19</v>
          </cell>
          <cell r="Q296">
            <v>7</v>
          </cell>
          <cell r="R296">
            <v>676</v>
          </cell>
          <cell r="S296">
            <v>8.68</v>
          </cell>
          <cell r="T296">
            <v>17.32</v>
          </cell>
        </row>
        <row r="297">
          <cell r="H297" t="str">
            <v>Препариране на кавитет. Подложки и обтурация с амалгама</v>
          </cell>
          <cell r="I297">
            <v>301</v>
          </cell>
          <cell r="J297">
            <v>9</v>
          </cell>
          <cell r="L297">
            <v>3.9</v>
          </cell>
          <cell r="M297">
            <v>101.4</v>
          </cell>
          <cell r="P297">
            <v>0</v>
          </cell>
          <cell r="Q297">
            <v>0</v>
          </cell>
        </row>
        <row r="298">
          <cell r="H298" t="str">
            <v>Препариране на кавитет. Подложки и обтурация с химичен композит</v>
          </cell>
          <cell r="I298">
            <v>301</v>
          </cell>
          <cell r="J298">
            <v>8</v>
          </cell>
          <cell r="L298">
            <v>3.47</v>
          </cell>
          <cell r="M298">
            <v>90.22</v>
          </cell>
          <cell r="P298">
            <v>0</v>
          </cell>
          <cell r="Q298">
            <v>0</v>
          </cell>
        </row>
        <row r="299">
          <cell r="H299" t="str">
            <v>Екстракция на еднокоренов зъб с анестезия</v>
          </cell>
          <cell r="I299">
            <v>508</v>
          </cell>
          <cell r="J299">
            <v>8</v>
          </cell>
          <cell r="L299">
            <v>2.27</v>
          </cell>
          <cell r="M299">
            <v>59.02</v>
          </cell>
          <cell r="P299">
            <v>0</v>
          </cell>
          <cell r="Q299">
            <v>0</v>
          </cell>
        </row>
        <row r="300">
          <cell r="H300" t="str">
            <v>Екстракция на многокоренов зъб с анестезия</v>
          </cell>
          <cell r="I300">
            <v>509</v>
          </cell>
          <cell r="J300">
            <v>8</v>
          </cell>
          <cell r="L300">
            <v>2.93</v>
          </cell>
          <cell r="M300">
            <v>76.180000000000007</v>
          </cell>
          <cell r="P300">
            <v>0</v>
          </cell>
          <cell r="Q300">
            <v>0</v>
          </cell>
        </row>
        <row r="301">
          <cell r="P301">
            <v>0</v>
          </cell>
          <cell r="Q301">
            <v>0</v>
          </cell>
        </row>
        <row r="302">
          <cell r="P302">
            <v>0</v>
          </cell>
          <cell r="Q302">
            <v>0</v>
          </cell>
        </row>
        <row r="303">
          <cell r="P303">
            <v>0</v>
          </cell>
          <cell r="Q303">
            <v>0</v>
          </cell>
        </row>
        <row r="304">
          <cell r="P304">
            <v>0</v>
          </cell>
          <cell r="Q304">
            <v>0</v>
          </cell>
        </row>
        <row r="305">
          <cell r="C305">
            <v>2412112045</v>
          </cell>
          <cell r="D305">
            <v>6107027610</v>
          </cell>
          <cell r="E305" t="str">
            <v>ИППСП</v>
          </cell>
          <cell r="F305" t="str">
            <v>24-038</v>
          </cell>
          <cell r="G305">
            <v>36914</v>
          </cell>
          <cell r="H305" t="str">
            <v>Обстоен преглед за установяване на орален статус</v>
          </cell>
          <cell r="I305">
            <v>101</v>
          </cell>
          <cell r="J305">
            <v>12</v>
          </cell>
          <cell r="L305">
            <v>3</v>
          </cell>
          <cell r="M305">
            <v>78</v>
          </cell>
          <cell r="N305">
            <v>20.149999999999999</v>
          </cell>
          <cell r="O305">
            <v>0</v>
          </cell>
          <cell r="P305">
            <v>20</v>
          </cell>
          <cell r="Q305">
            <v>0</v>
          </cell>
          <cell r="R305">
            <v>520</v>
          </cell>
          <cell r="S305">
            <v>0</v>
          </cell>
          <cell r="T305">
            <v>20</v>
          </cell>
        </row>
        <row r="306">
          <cell r="H306" t="str">
            <v>Препариране на кавитет. Подложки и обтурация с амалгама</v>
          </cell>
          <cell r="I306">
            <v>301</v>
          </cell>
          <cell r="J306">
            <v>13</v>
          </cell>
          <cell r="L306">
            <v>5.63</v>
          </cell>
          <cell r="M306">
            <v>146.38</v>
          </cell>
          <cell r="P306">
            <v>0</v>
          </cell>
          <cell r="Q306">
            <v>0</v>
          </cell>
        </row>
        <row r="307">
          <cell r="H307" t="str">
            <v>Препариране на кавитет. Подложки и обтурация с химичен композит</v>
          </cell>
          <cell r="I307">
            <v>301</v>
          </cell>
          <cell r="J307">
            <v>20</v>
          </cell>
          <cell r="L307">
            <v>8.67</v>
          </cell>
          <cell r="M307">
            <v>225.42</v>
          </cell>
          <cell r="P307">
            <v>0</v>
          </cell>
          <cell r="Q307">
            <v>0</v>
          </cell>
        </row>
        <row r="308">
          <cell r="H308" t="str">
            <v>Екстракция на еднокоренов зъб с анестезия</v>
          </cell>
          <cell r="I308">
            <v>508</v>
          </cell>
          <cell r="J308">
            <v>1</v>
          </cell>
          <cell r="L308">
            <v>0.28000000000000003</v>
          </cell>
          <cell r="M308">
            <v>7.28</v>
          </cell>
          <cell r="P308">
            <v>0</v>
          </cell>
          <cell r="Q308">
            <v>0</v>
          </cell>
        </row>
        <row r="309">
          <cell r="H309" t="str">
            <v>Екстракция на многокоренов зъб с анестезия</v>
          </cell>
          <cell r="I309">
            <v>509</v>
          </cell>
          <cell r="J309">
            <v>7</v>
          </cell>
          <cell r="L309">
            <v>2.57</v>
          </cell>
          <cell r="M309">
            <v>66.819999999999993</v>
          </cell>
          <cell r="P309">
            <v>0</v>
          </cell>
          <cell r="Q309">
            <v>0</v>
          </cell>
        </row>
        <row r="310">
          <cell r="P310">
            <v>0</v>
          </cell>
          <cell r="Q310">
            <v>0</v>
          </cell>
        </row>
        <row r="311">
          <cell r="P311">
            <v>0</v>
          </cell>
          <cell r="Q311">
            <v>0</v>
          </cell>
        </row>
        <row r="312">
          <cell r="P312">
            <v>0</v>
          </cell>
          <cell r="Q312">
            <v>0</v>
          </cell>
        </row>
        <row r="313">
          <cell r="P313">
            <v>0</v>
          </cell>
          <cell r="Q313">
            <v>0</v>
          </cell>
        </row>
        <row r="314">
          <cell r="C314">
            <v>2412112049</v>
          </cell>
          <cell r="D314">
            <v>7105047579</v>
          </cell>
          <cell r="E314" t="str">
            <v>ИППСП</v>
          </cell>
          <cell r="F314" t="str">
            <v>24-0037</v>
          </cell>
          <cell r="G314">
            <v>36914</v>
          </cell>
          <cell r="H314" t="str">
            <v>Обстоен преглед за установяване на орален статус</v>
          </cell>
          <cell r="I314">
            <v>101</v>
          </cell>
          <cell r="L314">
            <v>0</v>
          </cell>
          <cell r="M314">
            <v>0</v>
          </cell>
          <cell r="N314">
            <v>14.83</v>
          </cell>
          <cell r="O314">
            <v>6.89</v>
          </cell>
          <cell r="P314">
            <v>15</v>
          </cell>
          <cell r="Q314">
            <v>7</v>
          </cell>
          <cell r="R314">
            <v>564.72</v>
          </cell>
          <cell r="S314">
            <v>6.89</v>
          </cell>
          <cell r="T314">
            <v>14.83</v>
          </cell>
        </row>
        <row r="315">
          <cell r="H315" t="str">
            <v>Препариране на кавитет. Подложки и обтурация с амалгама</v>
          </cell>
          <cell r="I315">
            <v>301</v>
          </cell>
          <cell r="J315">
            <v>13</v>
          </cell>
          <cell r="L315">
            <v>5.63</v>
          </cell>
          <cell r="M315">
            <v>146.38</v>
          </cell>
          <cell r="P315">
            <v>0</v>
          </cell>
          <cell r="Q315">
            <v>0</v>
          </cell>
        </row>
        <row r="316">
          <cell r="H316" t="str">
            <v>Препариране на кавитет. Подложки и обтурация с химичен композит</v>
          </cell>
          <cell r="I316">
            <v>301</v>
          </cell>
          <cell r="J316">
            <v>17</v>
          </cell>
          <cell r="L316">
            <v>7.37</v>
          </cell>
          <cell r="M316">
            <v>191.62</v>
          </cell>
          <cell r="P316">
            <v>0</v>
          </cell>
          <cell r="Q316">
            <v>0</v>
          </cell>
        </row>
        <row r="317">
          <cell r="H317" t="str">
            <v>Екстракция на еднокоренов зъб с анестезия</v>
          </cell>
          <cell r="I317">
            <v>508</v>
          </cell>
          <cell r="L317">
            <v>0</v>
          </cell>
          <cell r="M317">
            <v>0</v>
          </cell>
          <cell r="P317">
            <v>0</v>
          </cell>
          <cell r="Q317">
            <v>0</v>
          </cell>
        </row>
        <row r="318">
          <cell r="H318" t="str">
            <v>Екстракция на многокоренов зъб с анестезия</v>
          </cell>
          <cell r="I318">
            <v>509</v>
          </cell>
          <cell r="J318">
            <v>5</v>
          </cell>
          <cell r="L318">
            <v>1.83</v>
          </cell>
          <cell r="M318">
            <v>47.58</v>
          </cell>
          <cell r="P318">
            <v>0</v>
          </cell>
          <cell r="Q318">
            <v>0</v>
          </cell>
        </row>
        <row r="319">
          <cell r="P319">
            <v>0</v>
          </cell>
          <cell r="Q319">
            <v>0</v>
          </cell>
        </row>
        <row r="320">
          <cell r="P320">
            <v>0</v>
          </cell>
          <cell r="Q320">
            <v>0</v>
          </cell>
        </row>
        <row r="321">
          <cell r="P321">
            <v>0</v>
          </cell>
          <cell r="Q321">
            <v>0</v>
          </cell>
        </row>
        <row r="322">
          <cell r="P322">
            <v>0</v>
          </cell>
          <cell r="Q322">
            <v>0</v>
          </cell>
        </row>
        <row r="323">
          <cell r="C323">
            <v>2412112009</v>
          </cell>
          <cell r="D323">
            <v>5811302192</v>
          </cell>
          <cell r="E323" t="str">
            <v>ИППСП</v>
          </cell>
          <cell r="F323" t="str">
            <v>24-0110</v>
          </cell>
          <cell r="G323">
            <v>36916</v>
          </cell>
          <cell r="H323" t="str">
            <v>Обстоен преглед за установяване на орален статус</v>
          </cell>
          <cell r="I323">
            <v>101</v>
          </cell>
          <cell r="J323">
            <v>13</v>
          </cell>
          <cell r="L323">
            <v>3.25</v>
          </cell>
          <cell r="M323">
            <v>84.5</v>
          </cell>
          <cell r="N323">
            <v>10.9</v>
          </cell>
          <cell r="O323">
            <v>11.24</v>
          </cell>
          <cell r="P323">
            <v>15</v>
          </cell>
          <cell r="Q323">
            <v>7</v>
          </cell>
          <cell r="R323">
            <v>572</v>
          </cell>
          <cell r="S323">
            <v>11.1</v>
          </cell>
          <cell r="T323">
            <v>10.9</v>
          </cell>
        </row>
        <row r="324">
          <cell r="H324" t="str">
            <v>Препариране на кавитет. Подложки и обтурация с амалгама</v>
          </cell>
          <cell r="I324">
            <v>301</v>
          </cell>
          <cell r="J324">
            <v>6</v>
          </cell>
          <cell r="L324">
            <v>2.6</v>
          </cell>
          <cell r="M324">
            <v>67.599999999999994</v>
          </cell>
          <cell r="P324">
            <v>0</v>
          </cell>
          <cell r="Q324">
            <v>0</v>
          </cell>
        </row>
        <row r="325">
          <cell r="H325" t="str">
            <v>Препариране на кавитет. Подложки и обтурация с химичен композит</v>
          </cell>
          <cell r="I325">
            <v>301</v>
          </cell>
          <cell r="J325">
            <v>8</v>
          </cell>
          <cell r="L325">
            <v>3.47</v>
          </cell>
          <cell r="M325">
            <v>90.22</v>
          </cell>
          <cell r="P325">
            <v>0</v>
          </cell>
          <cell r="Q325">
            <v>0</v>
          </cell>
        </row>
        <row r="326">
          <cell r="H326" t="str">
            <v>Екстракция на еднокоренов зъб с анестезия</v>
          </cell>
          <cell r="I326">
            <v>508</v>
          </cell>
          <cell r="J326">
            <v>3</v>
          </cell>
          <cell r="L326">
            <v>0.85</v>
          </cell>
          <cell r="M326">
            <v>22.1</v>
          </cell>
          <cell r="P326">
            <v>0</v>
          </cell>
          <cell r="Q326">
            <v>0</v>
          </cell>
        </row>
        <row r="327">
          <cell r="H327" t="str">
            <v>Екстракция на многокоренов зъб с анестезия</v>
          </cell>
          <cell r="I327">
            <v>509</v>
          </cell>
          <cell r="J327">
            <v>2</v>
          </cell>
          <cell r="L327">
            <v>0.73</v>
          </cell>
          <cell r="M327">
            <v>18.98</v>
          </cell>
          <cell r="P327">
            <v>0</v>
          </cell>
          <cell r="Q327">
            <v>0</v>
          </cell>
        </row>
        <row r="328">
          <cell r="P328">
            <v>0</v>
          </cell>
          <cell r="Q328">
            <v>0</v>
          </cell>
        </row>
        <row r="329">
          <cell r="P329">
            <v>0</v>
          </cell>
          <cell r="Q329">
            <v>0</v>
          </cell>
        </row>
        <row r="330">
          <cell r="P330">
            <v>0</v>
          </cell>
          <cell r="Q330">
            <v>0</v>
          </cell>
        </row>
        <row r="331">
          <cell r="P331">
            <v>0</v>
          </cell>
          <cell r="Q331">
            <v>0</v>
          </cell>
        </row>
        <row r="332">
          <cell r="C332">
            <v>2412112029</v>
          </cell>
          <cell r="D332">
            <v>5505311912</v>
          </cell>
          <cell r="E332" t="str">
            <v>ИППСП</v>
          </cell>
          <cell r="F332" t="str">
            <v>24-0119</v>
          </cell>
          <cell r="G332">
            <v>36916</v>
          </cell>
          <cell r="H332" t="str">
            <v>Обстоен преглед за установяване на орален статус</v>
          </cell>
          <cell r="I332">
            <v>101</v>
          </cell>
          <cell r="J332">
            <v>2</v>
          </cell>
          <cell r="L332">
            <v>0.5</v>
          </cell>
          <cell r="M332">
            <v>13</v>
          </cell>
          <cell r="N332">
            <v>18.03</v>
          </cell>
          <cell r="O332">
            <v>9.0299999999999994</v>
          </cell>
          <cell r="P332">
            <v>20</v>
          </cell>
          <cell r="Q332">
            <v>7</v>
          </cell>
          <cell r="R332">
            <v>702</v>
          </cell>
          <cell r="S332">
            <v>8.9700000000000006</v>
          </cell>
          <cell r="T332">
            <v>18.03</v>
          </cell>
        </row>
        <row r="333">
          <cell r="H333" t="str">
            <v>Препариране на кавитет. Подложки и обтурация с амалгама</v>
          </cell>
          <cell r="I333">
            <v>301</v>
          </cell>
          <cell r="J333">
            <v>21</v>
          </cell>
          <cell r="L333">
            <v>9.1</v>
          </cell>
          <cell r="M333">
            <v>236.6</v>
          </cell>
          <cell r="P333">
            <v>0</v>
          </cell>
          <cell r="Q333">
            <v>0</v>
          </cell>
        </row>
        <row r="334">
          <cell r="H334" t="str">
            <v>Препариране на кавитет. Подложки и обтурация с химичен композит</v>
          </cell>
          <cell r="I334">
            <v>301</v>
          </cell>
          <cell r="J334">
            <v>10</v>
          </cell>
          <cell r="L334">
            <v>4.33</v>
          </cell>
          <cell r="M334">
            <v>112.58</v>
          </cell>
          <cell r="P334">
            <v>0</v>
          </cell>
          <cell r="Q334">
            <v>0</v>
          </cell>
        </row>
        <row r="335">
          <cell r="H335" t="str">
            <v>Екстракция на еднокоренов зъб с анестезия</v>
          </cell>
          <cell r="I335">
            <v>508</v>
          </cell>
          <cell r="J335">
            <v>8</v>
          </cell>
          <cell r="L335">
            <v>2.27</v>
          </cell>
          <cell r="M335">
            <v>59.02</v>
          </cell>
          <cell r="P335">
            <v>0</v>
          </cell>
          <cell r="Q335">
            <v>0</v>
          </cell>
        </row>
        <row r="336">
          <cell r="H336" t="str">
            <v>Екстракция на многокоренов зъб с анестезия</v>
          </cell>
          <cell r="I336">
            <v>509</v>
          </cell>
          <cell r="J336">
            <v>5</v>
          </cell>
          <cell r="L336">
            <v>1.83</v>
          </cell>
          <cell r="M336">
            <v>47.58</v>
          </cell>
          <cell r="P336">
            <v>0</v>
          </cell>
          <cell r="Q336">
            <v>0</v>
          </cell>
        </row>
        <row r="337">
          <cell r="P337">
            <v>0</v>
          </cell>
          <cell r="Q337">
            <v>0</v>
          </cell>
        </row>
        <row r="338">
          <cell r="P338">
            <v>0</v>
          </cell>
          <cell r="Q338">
            <v>0</v>
          </cell>
        </row>
        <row r="339">
          <cell r="P339">
            <v>0</v>
          </cell>
          <cell r="Q339">
            <v>0</v>
          </cell>
        </row>
        <row r="340">
          <cell r="P340">
            <v>0</v>
          </cell>
          <cell r="Q340">
            <v>0</v>
          </cell>
        </row>
        <row r="341">
          <cell r="C341">
            <v>2412112020</v>
          </cell>
          <cell r="D341">
            <v>6105274478</v>
          </cell>
          <cell r="E341" t="str">
            <v>ИППСП</v>
          </cell>
          <cell r="F341" t="str">
            <v>24-006</v>
          </cell>
          <cell r="G341">
            <v>36914</v>
          </cell>
          <cell r="H341" t="str">
            <v>Обстоен преглед за установяване на орален статус</v>
          </cell>
          <cell r="I341">
            <v>101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15</v>
          </cell>
          <cell r="Q341">
            <v>7</v>
          </cell>
          <cell r="R341">
            <v>0</v>
          </cell>
          <cell r="S341">
            <v>0</v>
          </cell>
          <cell r="T341">
            <v>0</v>
          </cell>
        </row>
        <row r="342">
          <cell r="H342" t="str">
            <v>Препариране на кавитет. Подложки и обтурация с амалгама</v>
          </cell>
          <cell r="I342">
            <v>301</v>
          </cell>
          <cell r="L342">
            <v>0</v>
          </cell>
          <cell r="M342">
            <v>0</v>
          </cell>
          <cell r="P342">
            <v>0</v>
          </cell>
          <cell r="Q342">
            <v>0</v>
          </cell>
        </row>
        <row r="343">
          <cell r="H343" t="str">
            <v>Препариране на кавитет. Подложки и обтурация с химичен композит</v>
          </cell>
          <cell r="I343">
            <v>301</v>
          </cell>
          <cell r="L343">
            <v>0</v>
          </cell>
          <cell r="M343">
            <v>0</v>
          </cell>
          <cell r="P343">
            <v>0</v>
          </cell>
          <cell r="Q343">
            <v>0</v>
          </cell>
        </row>
        <row r="344">
          <cell r="H344" t="str">
            <v>Екстракция на еднокоренов зъб с анестезия</v>
          </cell>
          <cell r="I344">
            <v>508</v>
          </cell>
          <cell r="L344">
            <v>0</v>
          </cell>
          <cell r="M344">
            <v>0</v>
          </cell>
          <cell r="P344">
            <v>0</v>
          </cell>
          <cell r="Q344">
            <v>0</v>
          </cell>
        </row>
        <row r="345">
          <cell r="H345" t="str">
            <v>Екстракция на многокоренов зъб с анестезия</v>
          </cell>
          <cell r="I345">
            <v>509</v>
          </cell>
          <cell r="L345">
            <v>0</v>
          </cell>
          <cell r="M345">
            <v>0</v>
          </cell>
          <cell r="P345">
            <v>0</v>
          </cell>
          <cell r="Q345">
            <v>0</v>
          </cell>
        </row>
        <row r="346">
          <cell r="P346">
            <v>0</v>
          </cell>
          <cell r="Q346">
            <v>0</v>
          </cell>
        </row>
        <row r="347">
          <cell r="P347">
            <v>0</v>
          </cell>
          <cell r="Q347">
            <v>0</v>
          </cell>
        </row>
        <row r="348">
          <cell r="P348">
            <v>0</v>
          </cell>
          <cell r="Q348">
            <v>0</v>
          </cell>
        </row>
        <row r="349">
          <cell r="P349">
            <v>0</v>
          </cell>
          <cell r="Q349">
            <v>0</v>
          </cell>
        </row>
        <row r="350">
          <cell r="C350">
            <v>2412112033</v>
          </cell>
          <cell r="D350">
            <v>7505266118</v>
          </cell>
          <cell r="E350" t="str">
            <v>ИППСП</v>
          </cell>
          <cell r="F350" t="str">
            <v>24-0209</v>
          </cell>
          <cell r="G350">
            <v>36919</v>
          </cell>
          <cell r="H350" t="str">
            <v>Обстоен преглед за установяване на орален статус</v>
          </cell>
          <cell r="I350">
            <v>101</v>
          </cell>
          <cell r="J350">
            <v>8</v>
          </cell>
          <cell r="L350">
            <v>2</v>
          </cell>
          <cell r="M350">
            <v>52</v>
          </cell>
          <cell r="N350">
            <v>6.69</v>
          </cell>
          <cell r="O350">
            <v>15.7</v>
          </cell>
          <cell r="P350">
            <v>15</v>
          </cell>
          <cell r="Q350">
            <v>7</v>
          </cell>
          <cell r="R350">
            <v>572</v>
          </cell>
          <cell r="S350">
            <v>15.31</v>
          </cell>
          <cell r="T350">
            <v>6.69</v>
          </cell>
        </row>
        <row r="351">
          <cell r="H351" t="str">
            <v>Препариране на кавитет. Подложки и обтурация с амалгама</v>
          </cell>
          <cell r="I351">
            <v>301</v>
          </cell>
          <cell r="L351">
            <v>0</v>
          </cell>
          <cell r="M351">
            <v>0</v>
          </cell>
          <cell r="P351">
            <v>0</v>
          </cell>
          <cell r="Q351">
            <v>0</v>
          </cell>
        </row>
        <row r="352">
          <cell r="H352" t="str">
            <v>Препариране на кавитет. Подложки и обтурация с химичен композит</v>
          </cell>
          <cell r="I352">
            <v>301</v>
          </cell>
          <cell r="J352">
            <v>8</v>
          </cell>
          <cell r="L352">
            <v>3.47</v>
          </cell>
          <cell r="M352">
            <v>90.22</v>
          </cell>
          <cell r="P352">
            <v>0</v>
          </cell>
          <cell r="Q352">
            <v>0</v>
          </cell>
        </row>
        <row r="353">
          <cell r="H353" t="str">
            <v>Екстракция на еднокоренов зъб с анестезия</v>
          </cell>
          <cell r="I353">
            <v>508</v>
          </cell>
          <cell r="J353">
            <v>3</v>
          </cell>
          <cell r="L353">
            <v>0.85</v>
          </cell>
          <cell r="M353">
            <v>22.1</v>
          </cell>
          <cell r="P353">
            <v>0</v>
          </cell>
          <cell r="Q353">
            <v>0</v>
          </cell>
        </row>
        <row r="354">
          <cell r="H354" t="str">
            <v>Екстракция на многокоренов зъб с анестезия</v>
          </cell>
          <cell r="I354">
            <v>509</v>
          </cell>
          <cell r="J354">
            <v>1</v>
          </cell>
          <cell r="L354">
            <v>0.37</v>
          </cell>
          <cell r="M354">
            <v>9.6199999999999992</v>
          </cell>
          <cell r="P354">
            <v>0</v>
          </cell>
          <cell r="Q354">
            <v>0</v>
          </cell>
        </row>
        <row r="355">
          <cell r="P355">
            <v>0</v>
          </cell>
          <cell r="Q355">
            <v>0</v>
          </cell>
        </row>
        <row r="356">
          <cell r="P356">
            <v>0</v>
          </cell>
          <cell r="Q356">
            <v>0</v>
          </cell>
        </row>
        <row r="357">
          <cell r="P357">
            <v>0</v>
          </cell>
          <cell r="Q357">
            <v>0</v>
          </cell>
        </row>
        <row r="358">
          <cell r="P358">
            <v>0</v>
          </cell>
          <cell r="Q358">
            <v>0</v>
          </cell>
        </row>
        <row r="359">
          <cell r="C359">
            <v>2412112034</v>
          </cell>
          <cell r="D359">
            <v>7504176175</v>
          </cell>
          <cell r="E359" t="str">
            <v>ИППСП</v>
          </cell>
          <cell r="F359" t="str">
            <v>24-0210</v>
          </cell>
          <cell r="G359">
            <v>36919</v>
          </cell>
          <cell r="H359" t="str">
            <v>Обстоен преглед за установяване на орален статус</v>
          </cell>
          <cell r="I359">
            <v>101</v>
          </cell>
          <cell r="J359">
            <v>2</v>
          </cell>
          <cell r="L359">
            <v>0.5</v>
          </cell>
          <cell r="M359">
            <v>13</v>
          </cell>
          <cell r="N359">
            <v>5.0999999999999996</v>
          </cell>
          <cell r="O359">
            <v>17.03</v>
          </cell>
          <cell r="P359">
            <v>15</v>
          </cell>
          <cell r="Q359">
            <v>7</v>
          </cell>
          <cell r="R359">
            <v>572</v>
          </cell>
          <cell r="S359">
            <v>16.899999999999999</v>
          </cell>
          <cell r="T359">
            <v>5.0999999999999996</v>
          </cell>
        </row>
        <row r="360">
          <cell r="H360" t="str">
            <v>Препариране на кавитет. Подложки и обтурация с амалгама</v>
          </cell>
          <cell r="I360">
            <v>301</v>
          </cell>
          <cell r="L360">
            <v>0</v>
          </cell>
          <cell r="M360">
            <v>0</v>
          </cell>
          <cell r="P360">
            <v>0</v>
          </cell>
          <cell r="Q360">
            <v>0</v>
          </cell>
        </row>
        <row r="361">
          <cell r="H361" t="str">
            <v>Препариране на кавитет. Подложки и обтурация с химичен композит</v>
          </cell>
          <cell r="I361">
            <v>301</v>
          </cell>
          <cell r="J361">
            <v>8</v>
          </cell>
          <cell r="L361">
            <v>3.47</v>
          </cell>
          <cell r="M361">
            <v>90.22</v>
          </cell>
          <cell r="P361">
            <v>0</v>
          </cell>
          <cell r="Q361">
            <v>0</v>
          </cell>
        </row>
        <row r="362">
          <cell r="H362" t="str">
            <v>Екстракция на еднокоренов зъб с анестезия</v>
          </cell>
          <cell r="I362">
            <v>508</v>
          </cell>
          <cell r="J362">
            <v>4</v>
          </cell>
          <cell r="L362">
            <v>1.1299999999999999</v>
          </cell>
          <cell r="M362">
            <v>29.38</v>
          </cell>
          <cell r="P362">
            <v>0</v>
          </cell>
          <cell r="Q362">
            <v>0</v>
          </cell>
        </row>
        <row r="363">
          <cell r="H363" t="str">
            <v>Екстракция на многокоренов зъб с анестезия</v>
          </cell>
          <cell r="I363">
            <v>509</v>
          </cell>
          <cell r="L363">
            <v>0</v>
          </cell>
          <cell r="M363">
            <v>0</v>
          </cell>
          <cell r="P363">
            <v>0</v>
          </cell>
          <cell r="Q363">
            <v>0</v>
          </cell>
        </row>
        <row r="364">
          <cell r="P364">
            <v>0</v>
          </cell>
          <cell r="Q364">
            <v>0</v>
          </cell>
        </row>
        <row r="365">
          <cell r="P365">
            <v>0</v>
          </cell>
          <cell r="Q365">
            <v>0</v>
          </cell>
        </row>
        <row r="366">
          <cell r="P366">
            <v>0</v>
          </cell>
          <cell r="Q366">
            <v>0</v>
          </cell>
        </row>
        <row r="367">
          <cell r="P367">
            <v>0</v>
          </cell>
          <cell r="Q367">
            <v>0</v>
          </cell>
        </row>
        <row r="368">
          <cell r="C368">
            <v>2412112059</v>
          </cell>
          <cell r="D368">
            <v>7401017622</v>
          </cell>
          <cell r="E368" t="str">
            <v>ИППСП</v>
          </cell>
          <cell r="F368" t="str">
            <v>24-0211</v>
          </cell>
          <cell r="G368">
            <v>36919</v>
          </cell>
          <cell r="H368" t="str">
            <v>Обстоен преглед за установяване на орален статус</v>
          </cell>
          <cell r="I368">
            <v>101</v>
          </cell>
          <cell r="J368">
            <v>4</v>
          </cell>
          <cell r="L368">
            <v>1</v>
          </cell>
          <cell r="M368">
            <v>26</v>
          </cell>
          <cell r="N368">
            <v>6.87</v>
          </cell>
          <cell r="O368">
            <v>15.38</v>
          </cell>
          <cell r="P368">
            <v>15</v>
          </cell>
          <cell r="Q368">
            <v>7</v>
          </cell>
          <cell r="R368">
            <v>572</v>
          </cell>
          <cell r="S368">
            <v>15.13</v>
          </cell>
          <cell r="T368">
            <v>6.87</v>
          </cell>
        </row>
        <row r="369">
          <cell r="H369" t="str">
            <v>Препариране на кавитет. Подложки и обтурация с амалгама</v>
          </cell>
          <cell r="I369">
            <v>301</v>
          </cell>
          <cell r="L369">
            <v>0</v>
          </cell>
          <cell r="M369">
            <v>0</v>
          </cell>
          <cell r="P369">
            <v>0</v>
          </cell>
          <cell r="Q369">
            <v>0</v>
          </cell>
        </row>
        <row r="370">
          <cell r="H370" t="str">
            <v>Препариране на кавитет. Подложки и обтурация с химичен композит</v>
          </cell>
          <cell r="I370">
            <v>301</v>
          </cell>
          <cell r="J370">
            <v>8</v>
          </cell>
          <cell r="L370">
            <v>3.47</v>
          </cell>
          <cell r="M370">
            <v>90.22</v>
          </cell>
          <cell r="P370">
            <v>0</v>
          </cell>
          <cell r="Q370">
            <v>0</v>
          </cell>
        </row>
        <row r="371">
          <cell r="H371" t="str">
            <v>Екстракция на еднокоренов зъб с анестезия</v>
          </cell>
          <cell r="I371">
            <v>508</v>
          </cell>
          <cell r="J371">
            <v>2</v>
          </cell>
          <cell r="L371">
            <v>0.56999999999999995</v>
          </cell>
          <cell r="M371">
            <v>14.82</v>
          </cell>
          <cell r="P371">
            <v>0</v>
          </cell>
          <cell r="Q371">
            <v>0</v>
          </cell>
        </row>
        <row r="372">
          <cell r="H372" t="str">
            <v>Екстракция на многокоренов зъб с анестезия</v>
          </cell>
          <cell r="I372">
            <v>509</v>
          </cell>
          <cell r="J372">
            <v>5</v>
          </cell>
          <cell r="L372">
            <v>1.83</v>
          </cell>
          <cell r="M372">
            <v>47.58</v>
          </cell>
          <cell r="P372">
            <v>0</v>
          </cell>
          <cell r="Q372">
            <v>0</v>
          </cell>
        </row>
        <row r="373">
          <cell r="P373">
            <v>0</v>
          </cell>
          <cell r="Q373">
            <v>0</v>
          </cell>
        </row>
        <row r="374">
          <cell r="P374">
            <v>0</v>
          </cell>
          <cell r="Q374">
            <v>0</v>
          </cell>
        </row>
        <row r="375">
          <cell r="P375">
            <v>0</v>
          </cell>
          <cell r="Q375">
            <v>0</v>
          </cell>
        </row>
        <row r="376">
          <cell r="P376">
            <v>0</v>
          </cell>
          <cell r="Q376">
            <v>0</v>
          </cell>
        </row>
        <row r="377">
          <cell r="C377">
            <v>2412112044</v>
          </cell>
          <cell r="D377">
            <v>4101277747</v>
          </cell>
          <cell r="E377" t="str">
            <v>ИППСП</v>
          </cell>
          <cell r="F377" t="str">
            <v>24-0368</v>
          </cell>
          <cell r="G377">
            <v>36919</v>
          </cell>
          <cell r="H377" t="str">
            <v>Обстоен преглед за установяване на орален статус</v>
          </cell>
          <cell r="I377">
            <v>101</v>
          </cell>
          <cell r="L377">
            <v>0</v>
          </cell>
          <cell r="M377">
            <v>0</v>
          </cell>
          <cell r="N377">
            <v>17.04</v>
          </cell>
          <cell r="O377">
            <v>0</v>
          </cell>
          <cell r="P377">
            <v>20</v>
          </cell>
          <cell r="Q377">
            <v>0</v>
          </cell>
          <cell r="R377">
            <v>443.04</v>
          </cell>
          <cell r="S377">
            <v>0</v>
          </cell>
          <cell r="T377">
            <v>17.04</v>
          </cell>
        </row>
        <row r="378">
          <cell r="H378" t="str">
            <v>Препариране на кавитет. Подложки и обтурация с амалгама</v>
          </cell>
          <cell r="I378">
            <v>301</v>
          </cell>
          <cell r="L378">
            <v>0</v>
          </cell>
          <cell r="M378">
            <v>0</v>
          </cell>
          <cell r="P378">
            <v>0</v>
          </cell>
          <cell r="Q378">
            <v>0</v>
          </cell>
        </row>
        <row r="379">
          <cell r="H379" t="str">
            <v>Препариране на кавитет. Подложки и обтурация с химичен композит</v>
          </cell>
          <cell r="I379">
            <v>301</v>
          </cell>
          <cell r="J379">
            <v>28</v>
          </cell>
          <cell r="L379">
            <v>12.13</v>
          </cell>
          <cell r="M379">
            <v>315.38</v>
          </cell>
          <cell r="P379">
            <v>0</v>
          </cell>
          <cell r="Q379">
            <v>0</v>
          </cell>
        </row>
        <row r="380">
          <cell r="H380" t="str">
            <v>Екстракция на еднокоренов зъб с анестезия</v>
          </cell>
          <cell r="I380">
            <v>508</v>
          </cell>
          <cell r="J380">
            <v>7</v>
          </cell>
          <cell r="L380">
            <v>1.98</v>
          </cell>
          <cell r="M380">
            <v>51.48</v>
          </cell>
          <cell r="P380">
            <v>0</v>
          </cell>
          <cell r="Q380">
            <v>0</v>
          </cell>
        </row>
        <row r="381">
          <cell r="H381" t="str">
            <v>Екстракция на многокоренов зъб с анестезия</v>
          </cell>
          <cell r="I381">
            <v>509</v>
          </cell>
          <cell r="J381">
            <v>8</v>
          </cell>
          <cell r="L381">
            <v>2.93</v>
          </cell>
          <cell r="M381">
            <v>76.180000000000007</v>
          </cell>
          <cell r="P381">
            <v>0</v>
          </cell>
          <cell r="Q381">
            <v>0</v>
          </cell>
        </row>
        <row r="382">
          <cell r="P382">
            <v>0</v>
          </cell>
          <cell r="Q382">
            <v>0</v>
          </cell>
        </row>
        <row r="383">
          <cell r="P383">
            <v>0</v>
          </cell>
          <cell r="Q383">
            <v>0</v>
          </cell>
        </row>
        <row r="384">
          <cell r="P384">
            <v>0</v>
          </cell>
          <cell r="Q384">
            <v>0</v>
          </cell>
        </row>
        <row r="385">
          <cell r="P385">
            <v>0</v>
          </cell>
          <cell r="Q385">
            <v>0</v>
          </cell>
        </row>
        <row r="386">
          <cell r="C386">
            <v>2412112036</v>
          </cell>
          <cell r="D386">
            <v>5005017875</v>
          </cell>
          <cell r="E386" t="str">
            <v>ИППСП</v>
          </cell>
          <cell r="F386" t="str">
            <v>24-0291</v>
          </cell>
          <cell r="G386">
            <v>36918</v>
          </cell>
          <cell r="H386" t="str">
            <v>Обстоен преглед за установяване на орален статус</v>
          </cell>
          <cell r="I386">
            <v>101</v>
          </cell>
          <cell r="J386">
            <v>8</v>
          </cell>
          <cell r="L386">
            <v>2</v>
          </cell>
          <cell r="M386">
            <v>52</v>
          </cell>
          <cell r="N386">
            <v>13.19</v>
          </cell>
          <cell r="O386">
            <v>8.85</v>
          </cell>
          <cell r="P386">
            <v>20</v>
          </cell>
          <cell r="Q386">
            <v>2</v>
          </cell>
          <cell r="R386">
            <v>572</v>
          </cell>
          <cell r="S386">
            <v>8.81</v>
          </cell>
          <cell r="T386">
            <v>13.19</v>
          </cell>
        </row>
        <row r="387">
          <cell r="H387" t="str">
            <v>Препариране на кавитет. Подложки и обтурация с амалгама</v>
          </cell>
          <cell r="I387">
            <v>301</v>
          </cell>
          <cell r="L387">
            <v>0</v>
          </cell>
          <cell r="M387">
            <v>0</v>
          </cell>
          <cell r="P387">
            <v>0</v>
          </cell>
          <cell r="Q387">
            <v>0</v>
          </cell>
        </row>
        <row r="388">
          <cell r="H388" t="str">
            <v>Препариране на кавитет. Подложки и обтурация с химичен композит</v>
          </cell>
          <cell r="I388">
            <v>301</v>
          </cell>
          <cell r="J388">
            <v>23</v>
          </cell>
          <cell r="L388">
            <v>9.9700000000000006</v>
          </cell>
          <cell r="M388">
            <v>259.22000000000003</v>
          </cell>
          <cell r="P388">
            <v>0</v>
          </cell>
          <cell r="Q388">
            <v>0</v>
          </cell>
        </row>
        <row r="389">
          <cell r="H389" t="str">
            <v>Екстракция на еднокоренов зъб с анестезия</v>
          </cell>
          <cell r="I389">
            <v>508</v>
          </cell>
          <cell r="J389">
            <v>3</v>
          </cell>
          <cell r="L389">
            <v>0.85</v>
          </cell>
          <cell r="M389">
            <v>22.1</v>
          </cell>
          <cell r="P389">
            <v>0</v>
          </cell>
          <cell r="Q389">
            <v>0</v>
          </cell>
        </row>
        <row r="390">
          <cell r="H390" t="str">
            <v>Екстракция на многокоренов зъб с анестезия</v>
          </cell>
          <cell r="I390">
            <v>509</v>
          </cell>
          <cell r="J390">
            <v>1</v>
          </cell>
          <cell r="L390">
            <v>0.37</v>
          </cell>
          <cell r="M390">
            <v>9.6199999999999992</v>
          </cell>
          <cell r="P390">
            <v>0</v>
          </cell>
          <cell r="Q390">
            <v>0</v>
          </cell>
        </row>
        <row r="391">
          <cell r="P391">
            <v>0</v>
          </cell>
          <cell r="Q391">
            <v>0</v>
          </cell>
        </row>
        <row r="392">
          <cell r="P392">
            <v>0</v>
          </cell>
          <cell r="Q392">
            <v>0</v>
          </cell>
        </row>
        <row r="393">
          <cell r="P393">
            <v>0</v>
          </cell>
          <cell r="Q393">
            <v>0</v>
          </cell>
        </row>
        <row r="394">
          <cell r="P394">
            <v>0</v>
          </cell>
          <cell r="Q394">
            <v>0</v>
          </cell>
        </row>
        <row r="395">
          <cell r="C395">
            <v>2412112037</v>
          </cell>
          <cell r="D395">
            <v>5009182841</v>
          </cell>
          <cell r="E395" t="str">
            <v>ИППСП</v>
          </cell>
          <cell r="F395" t="str">
            <v>24-0292</v>
          </cell>
          <cell r="G395">
            <v>36918</v>
          </cell>
          <cell r="H395" t="str">
            <v>Обстоен преглед за установяване на орален статус</v>
          </cell>
          <cell r="I395">
            <v>101</v>
          </cell>
          <cell r="J395">
            <v>16</v>
          </cell>
          <cell r="L395">
            <v>4</v>
          </cell>
          <cell r="M395">
            <v>104</v>
          </cell>
          <cell r="N395">
            <v>23.59</v>
          </cell>
          <cell r="O395">
            <v>3.72</v>
          </cell>
          <cell r="P395">
            <v>24</v>
          </cell>
          <cell r="Q395">
            <v>3</v>
          </cell>
          <cell r="R395">
            <v>702</v>
          </cell>
          <cell r="S395">
            <v>3.41</v>
          </cell>
          <cell r="T395">
            <v>23.59</v>
          </cell>
        </row>
        <row r="396">
          <cell r="H396" t="str">
            <v>Препариране на кавитет. Подложки и обтурация с амалгама</v>
          </cell>
          <cell r="I396">
            <v>301</v>
          </cell>
          <cell r="L396">
            <v>0</v>
          </cell>
          <cell r="M396">
            <v>0</v>
          </cell>
          <cell r="P396">
            <v>0</v>
          </cell>
          <cell r="Q396">
            <v>0</v>
          </cell>
        </row>
        <row r="397">
          <cell r="H397" t="str">
            <v>Препариране на кавитет. Подложки и обтурация с химичен композит</v>
          </cell>
          <cell r="I397">
            <v>301</v>
          </cell>
          <cell r="J397">
            <v>32</v>
          </cell>
          <cell r="L397">
            <v>13.87</v>
          </cell>
          <cell r="M397">
            <v>360.62</v>
          </cell>
          <cell r="P397">
            <v>0</v>
          </cell>
          <cell r="Q397">
            <v>0</v>
          </cell>
        </row>
        <row r="398">
          <cell r="H398" t="str">
            <v>Екстракция на еднокоренов зъб с анестезия</v>
          </cell>
          <cell r="I398">
            <v>508</v>
          </cell>
          <cell r="J398">
            <v>15</v>
          </cell>
          <cell r="L398">
            <v>4.25</v>
          </cell>
          <cell r="M398">
            <v>110.5</v>
          </cell>
          <cell r="P398">
            <v>0</v>
          </cell>
          <cell r="Q398">
            <v>0</v>
          </cell>
        </row>
        <row r="399">
          <cell r="H399" t="str">
            <v>Екстракция на многокоренов зъб с анестезия</v>
          </cell>
          <cell r="I399">
            <v>509</v>
          </cell>
          <cell r="J399">
            <v>4</v>
          </cell>
          <cell r="L399">
            <v>1.47</v>
          </cell>
          <cell r="M399">
            <v>38.22</v>
          </cell>
          <cell r="P399">
            <v>0</v>
          </cell>
          <cell r="Q399">
            <v>0</v>
          </cell>
        </row>
        <row r="400">
          <cell r="P400">
            <v>0</v>
          </cell>
          <cell r="Q400">
            <v>0</v>
          </cell>
        </row>
        <row r="401">
          <cell r="P401">
            <v>0</v>
          </cell>
          <cell r="Q401">
            <v>0</v>
          </cell>
        </row>
        <row r="402">
          <cell r="P402">
            <v>0</v>
          </cell>
          <cell r="Q402">
            <v>0</v>
          </cell>
        </row>
        <row r="403">
          <cell r="P403">
            <v>0</v>
          </cell>
          <cell r="Q403">
            <v>0</v>
          </cell>
        </row>
        <row r="404">
          <cell r="C404">
            <v>2412112014</v>
          </cell>
          <cell r="D404">
            <v>6207087546</v>
          </cell>
          <cell r="E404" t="str">
            <v>ИППСП</v>
          </cell>
          <cell r="F404" t="str">
            <v>24-0016</v>
          </cell>
          <cell r="G404">
            <v>36915</v>
          </cell>
          <cell r="H404" t="str">
            <v>Обстоен преглед за установяване на орален статус</v>
          </cell>
          <cell r="I404">
            <v>101</v>
          </cell>
          <cell r="J404">
            <v>14</v>
          </cell>
          <cell r="L404">
            <v>3.5</v>
          </cell>
          <cell r="M404">
            <v>91</v>
          </cell>
          <cell r="N404">
            <v>13.25</v>
          </cell>
          <cell r="O404">
            <v>9.0299999999999994</v>
          </cell>
          <cell r="P404">
            <v>20</v>
          </cell>
          <cell r="Q404">
            <v>2</v>
          </cell>
          <cell r="R404">
            <v>572</v>
          </cell>
          <cell r="S404">
            <v>8.75</v>
          </cell>
          <cell r="T404">
            <v>13.25</v>
          </cell>
        </row>
        <row r="405">
          <cell r="H405" t="str">
            <v>Препариране на кавитет. Подложки и обтурация с амалгама</v>
          </cell>
          <cell r="I405">
            <v>301</v>
          </cell>
          <cell r="J405">
            <v>14</v>
          </cell>
          <cell r="L405">
            <v>6.07</v>
          </cell>
          <cell r="M405">
            <v>157.82</v>
          </cell>
          <cell r="P405">
            <v>0</v>
          </cell>
          <cell r="Q405">
            <v>0</v>
          </cell>
        </row>
        <row r="406">
          <cell r="H406" t="str">
            <v>Препариране на кавитет. Подложки и обтурация с химичен композит</v>
          </cell>
          <cell r="I406">
            <v>301</v>
          </cell>
          <cell r="J406">
            <v>7</v>
          </cell>
          <cell r="L406">
            <v>3.03</v>
          </cell>
          <cell r="M406">
            <v>78.78</v>
          </cell>
          <cell r="P406">
            <v>0</v>
          </cell>
          <cell r="Q406">
            <v>0</v>
          </cell>
        </row>
        <row r="407">
          <cell r="H407" t="str">
            <v>Екстракция на еднокоренов зъб с анестезия</v>
          </cell>
          <cell r="I407">
            <v>508</v>
          </cell>
          <cell r="J407">
            <v>1</v>
          </cell>
          <cell r="L407">
            <v>0.28000000000000003</v>
          </cell>
          <cell r="M407">
            <v>7.28</v>
          </cell>
          <cell r="P407">
            <v>0</v>
          </cell>
          <cell r="Q407">
            <v>0</v>
          </cell>
        </row>
        <row r="408">
          <cell r="H408" t="str">
            <v>Екстракция на многокоренов зъб с анестезия</v>
          </cell>
          <cell r="I408">
            <v>509</v>
          </cell>
          <cell r="J408">
            <v>1</v>
          </cell>
          <cell r="L408">
            <v>0.37</v>
          </cell>
          <cell r="M408">
            <v>9.6199999999999992</v>
          </cell>
          <cell r="P408">
            <v>0</v>
          </cell>
          <cell r="Q408">
            <v>0</v>
          </cell>
        </row>
        <row r="409">
          <cell r="P409">
            <v>0</v>
          </cell>
          <cell r="Q409">
            <v>0</v>
          </cell>
        </row>
        <row r="410">
          <cell r="P410">
            <v>0</v>
          </cell>
          <cell r="Q410">
            <v>0</v>
          </cell>
        </row>
        <row r="411">
          <cell r="P411">
            <v>0</v>
          </cell>
          <cell r="Q411">
            <v>0</v>
          </cell>
        </row>
        <row r="412">
          <cell r="P412">
            <v>0</v>
          </cell>
          <cell r="Q412">
            <v>0</v>
          </cell>
        </row>
        <row r="413">
          <cell r="C413">
            <v>2412112023</v>
          </cell>
          <cell r="D413">
            <v>6609127690</v>
          </cell>
          <cell r="E413" t="str">
            <v>ИППСП</v>
          </cell>
          <cell r="F413" t="str">
            <v>24-033</v>
          </cell>
          <cell r="G413">
            <v>36914</v>
          </cell>
          <cell r="H413" t="str">
            <v>Обстоен преглед за установяване на орален статус</v>
          </cell>
          <cell r="I413">
            <v>101</v>
          </cell>
          <cell r="J413">
            <v>7</v>
          </cell>
          <cell r="L413">
            <v>1.75</v>
          </cell>
          <cell r="M413">
            <v>45.5</v>
          </cell>
          <cell r="N413">
            <v>14.59</v>
          </cell>
          <cell r="O413">
            <v>7.51</v>
          </cell>
          <cell r="P413">
            <v>20</v>
          </cell>
          <cell r="Q413">
            <v>2</v>
          </cell>
          <cell r="R413">
            <v>572</v>
          </cell>
          <cell r="S413">
            <v>7.41</v>
          </cell>
          <cell r="T413">
            <v>14.59</v>
          </cell>
        </row>
        <row r="414">
          <cell r="H414" t="str">
            <v>Препариране на кавитет. Подложки и обтурация с амалгама</v>
          </cell>
          <cell r="I414">
            <v>301</v>
          </cell>
          <cell r="J414">
            <v>4</v>
          </cell>
          <cell r="L414">
            <v>1.73</v>
          </cell>
          <cell r="M414">
            <v>44.98</v>
          </cell>
          <cell r="P414">
            <v>0</v>
          </cell>
          <cell r="Q414">
            <v>0</v>
          </cell>
        </row>
        <row r="415">
          <cell r="H415" t="str">
            <v>Препариране на кавитет. Подложки и обтурация с химичен композит</v>
          </cell>
          <cell r="I415">
            <v>301</v>
          </cell>
          <cell r="J415">
            <v>17</v>
          </cell>
          <cell r="L415">
            <v>7.37</v>
          </cell>
          <cell r="M415">
            <v>191.62</v>
          </cell>
          <cell r="P415">
            <v>0</v>
          </cell>
          <cell r="Q415">
            <v>0</v>
          </cell>
        </row>
        <row r="416">
          <cell r="H416" t="str">
            <v>Екстракция на еднокоренов зъб с анестезия</v>
          </cell>
          <cell r="I416">
            <v>508</v>
          </cell>
          <cell r="J416">
            <v>8</v>
          </cell>
          <cell r="L416">
            <v>2.27</v>
          </cell>
          <cell r="M416">
            <v>59.02</v>
          </cell>
          <cell r="P416">
            <v>0</v>
          </cell>
          <cell r="Q416">
            <v>0</v>
          </cell>
        </row>
        <row r="417">
          <cell r="H417" t="str">
            <v>Екстракция на многокоренов зъб с анестезия</v>
          </cell>
          <cell r="I417">
            <v>509</v>
          </cell>
          <cell r="J417">
            <v>4</v>
          </cell>
          <cell r="L417">
            <v>1.47</v>
          </cell>
          <cell r="M417">
            <v>38.22</v>
          </cell>
          <cell r="P417">
            <v>0</v>
          </cell>
          <cell r="Q417">
            <v>0</v>
          </cell>
        </row>
        <row r="418">
          <cell r="P418">
            <v>0</v>
          </cell>
          <cell r="Q418">
            <v>0</v>
          </cell>
        </row>
        <row r="419">
          <cell r="P419">
            <v>0</v>
          </cell>
          <cell r="Q419">
            <v>0</v>
          </cell>
        </row>
        <row r="420">
          <cell r="P420">
            <v>0</v>
          </cell>
          <cell r="Q420">
            <v>0</v>
          </cell>
        </row>
        <row r="421">
          <cell r="P421">
            <v>0</v>
          </cell>
          <cell r="Q421">
            <v>0</v>
          </cell>
        </row>
        <row r="422">
          <cell r="C422">
            <v>2412112017</v>
          </cell>
          <cell r="D422">
            <v>6507017576</v>
          </cell>
          <cell r="E422" t="str">
            <v>ИППСП</v>
          </cell>
          <cell r="F422" t="str">
            <v>24-0039</v>
          </cell>
          <cell r="G422">
            <v>36914</v>
          </cell>
          <cell r="H422" t="str">
            <v>Обстоен преглед за установяване на орален статус</v>
          </cell>
          <cell r="I422">
            <v>101</v>
          </cell>
          <cell r="J422">
            <v>16</v>
          </cell>
          <cell r="L422">
            <v>4</v>
          </cell>
          <cell r="M422">
            <v>104</v>
          </cell>
          <cell r="N422">
            <v>14.53</v>
          </cell>
          <cell r="O422">
            <v>7.5</v>
          </cell>
          <cell r="P422">
            <v>18</v>
          </cell>
          <cell r="Q422">
            <v>4</v>
          </cell>
          <cell r="R422">
            <v>572</v>
          </cell>
          <cell r="S422">
            <v>7.47</v>
          </cell>
          <cell r="T422">
            <v>14.53</v>
          </cell>
        </row>
        <row r="423">
          <cell r="H423" t="str">
            <v>Препариране на кавитет. Подложки и обтурация с амалгама</v>
          </cell>
          <cell r="I423">
            <v>301</v>
          </cell>
          <cell r="J423">
            <v>4</v>
          </cell>
          <cell r="L423">
            <v>1.73</v>
          </cell>
          <cell r="M423">
            <v>44.98</v>
          </cell>
          <cell r="P423">
            <v>0</v>
          </cell>
          <cell r="Q423">
            <v>0</v>
          </cell>
        </row>
        <row r="424">
          <cell r="H424" t="str">
            <v>Препариране на кавитет. Подложки и обтурация с химичен композит</v>
          </cell>
          <cell r="I424">
            <v>301</v>
          </cell>
          <cell r="J424">
            <v>19</v>
          </cell>
          <cell r="L424">
            <v>8.23</v>
          </cell>
          <cell r="M424">
            <v>213.98</v>
          </cell>
          <cell r="P424">
            <v>0</v>
          </cell>
          <cell r="Q424">
            <v>0</v>
          </cell>
        </row>
        <row r="425">
          <cell r="H425" t="str">
            <v>Екстракция на еднокоренов зъб с анестезия</v>
          </cell>
          <cell r="I425">
            <v>508</v>
          </cell>
          <cell r="J425">
            <v>2</v>
          </cell>
          <cell r="L425">
            <v>0.56999999999999995</v>
          </cell>
          <cell r="M425">
            <v>14.82</v>
          </cell>
          <cell r="P425">
            <v>0</v>
          </cell>
          <cell r="Q425">
            <v>0</v>
          </cell>
        </row>
        <row r="426">
          <cell r="H426" t="str">
            <v>Екстракция на многокоренов зъб с анестезия</v>
          </cell>
          <cell r="I426">
            <v>509</v>
          </cell>
          <cell r="L426">
            <v>0</v>
          </cell>
          <cell r="M426">
            <v>0</v>
          </cell>
          <cell r="P426">
            <v>0</v>
          </cell>
          <cell r="Q426">
            <v>0</v>
          </cell>
        </row>
        <row r="427">
          <cell r="P427">
            <v>0</v>
          </cell>
          <cell r="Q427">
            <v>0</v>
          </cell>
        </row>
        <row r="428">
          <cell r="P428">
            <v>0</v>
          </cell>
          <cell r="Q428">
            <v>0</v>
          </cell>
        </row>
        <row r="429">
          <cell r="P429">
            <v>0</v>
          </cell>
          <cell r="Q429">
            <v>0</v>
          </cell>
        </row>
        <row r="430">
          <cell r="P430">
            <v>0</v>
          </cell>
          <cell r="Q430">
            <v>0</v>
          </cell>
        </row>
        <row r="431">
          <cell r="C431">
            <v>2412112019</v>
          </cell>
          <cell r="D431">
            <v>5109197634</v>
          </cell>
          <cell r="E431" t="str">
            <v>ИППСП</v>
          </cell>
          <cell r="F431" t="str">
            <v>24-067</v>
          </cell>
          <cell r="G431">
            <v>36915</v>
          </cell>
          <cell r="H431" t="str">
            <v>Обстоен преглед за установяване на орален статус</v>
          </cell>
          <cell r="I431">
            <v>101</v>
          </cell>
          <cell r="J431">
            <v>11</v>
          </cell>
          <cell r="L431">
            <v>2.75</v>
          </cell>
          <cell r="M431">
            <v>71.5</v>
          </cell>
          <cell r="N431">
            <v>18.809999999999999</v>
          </cell>
          <cell r="O431">
            <v>6.4</v>
          </cell>
          <cell r="P431">
            <v>20</v>
          </cell>
          <cell r="Q431">
            <v>5</v>
          </cell>
          <cell r="R431">
            <v>650</v>
          </cell>
          <cell r="S431">
            <v>6.19</v>
          </cell>
          <cell r="T431">
            <v>18.809999999999999</v>
          </cell>
        </row>
        <row r="432">
          <cell r="H432" t="str">
            <v>Препариране на кавитет. Подложки и обтурация с амалгама</v>
          </cell>
          <cell r="I432">
            <v>301</v>
          </cell>
          <cell r="J432">
            <v>10</v>
          </cell>
          <cell r="L432">
            <v>4.33</v>
          </cell>
          <cell r="M432">
            <v>112.58</v>
          </cell>
          <cell r="P432">
            <v>0</v>
          </cell>
          <cell r="Q432">
            <v>0</v>
          </cell>
        </row>
        <row r="433">
          <cell r="H433" t="str">
            <v>Препариране на кавитет. Подложки и обтурация с химичен композит</v>
          </cell>
          <cell r="I433">
            <v>301</v>
          </cell>
          <cell r="J433">
            <v>18</v>
          </cell>
          <cell r="L433">
            <v>7.8</v>
          </cell>
          <cell r="M433">
            <v>202.8</v>
          </cell>
          <cell r="P433">
            <v>0</v>
          </cell>
          <cell r="Q433">
            <v>0</v>
          </cell>
        </row>
        <row r="434">
          <cell r="H434" t="str">
            <v>Екстракция на еднокоренов зъб с анестезия</v>
          </cell>
          <cell r="I434">
            <v>508</v>
          </cell>
          <cell r="J434">
            <v>10</v>
          </cell>
          <cell r="L434">
            <v>2.83</v>
          </cell>
          <cell r="M434">
            <v>73.58</v>
          </cell>
          <cell r="P434">
            <v>0</v>
          </cell>
          <cell r="Q434">
            <v>0</v>
          </cell>
        </row>
        <row r="435">
          <cell r="H435" t="str">
            <v>Екстракция на многокоренов зъб с анестезия</v>
          </cell>
          <cell r="I435">
            <v>509</v>
          </cell>
          <cell r="J435">
            <v>3</v>
          </cell>
          <cell r="L435">
            <v>1.1000000000000001</v>
          </cell>
          <cell r="M435">
            <v>28.6</v>
          </cell>
          <cell r="P435">
            <v>0</v>
          </cell>
          <cell r="Q435">
            <v>0</v>
          </cell>
        </row>
        <row r="436">
          <cell r="P436">
            <v>0</v>
          </cell>
          <cell r="Q436">
            <v>0</v>
          </cell>
        </row>
        <row r="437">
          <cell r="P437">
            <v>0</v>
          </cell>
          <cell r="Q437">
            <v>0</v>
          </cell>
        </row>
        <row r="438">
          <cell r="P438">
            <v>0</v>
          </cell>
          <cell r="Q438">
            <v>0</v>
          </cell>
        </row>
        <row r="439">
          <cell r="P439">
            <v>0</v>
          </cell>
          <cell r="Q439">
            <v>0</v>
          </cell>
        </row>
        <row r="440">
          <cell r="C440">
            <v>2412112008</v>
          </cell>
          <cell r="D440">
            <v>6008284558</v>
          </cell>
          <cell r="E440" t="str">
            <v>ИППСП</v>
          </cell>
          <cell r="F440" t="str">
            <v>24-0254</v>
          </cell>
          <cell r="G440">
            <v>36921</v>
          </cell>
          <cell r="H440" t="str">
            <v>Обстоен преглед за установяване на орален статус</v>
          </cell>
          <cell r="I440">
            <v>101</v>
          </cell>
          <cell r="J440">
            <v>14</v>
          </cell>
          <cell r="L440">
            <v>3.5</v>
          </cell>
          <cell r="M440">
            <v>91</v>
          </cell>
          <cell r="N440">
            <v>15.22</v>
          </cell>
          <cell r="O440">
            <v>7.14</v>
          </cell>
          <cell r="P440">
            <v>15</v>
          </cell>
          <cell r="Q440">
            <v>7</v>
          </cell>
          <cell r="R440">
            <v>572</v>
          </cell>
          <cell r="S440">
            <v>7</v>
          </cell>
          <cell r="T440">
            <v>15</v>
          </cell>
        </row>
        <row r="441">
          <cell r="H441" t="str">
            <v>Препариране на кавитет. Подложки и обтурация с амалгама</v>
          </cell>
          <cell r="I441">
            <v>301</v>
          </cell>
          <cell r="J441">
            <v>14</v>
          </cell>
          <cell r="L441">
            <v>6.07</v>
          </cell>
          <cell r="M441">
            <v>157.82</v>
          </cell>
          <cell r="P441">
            <v>0</v>
          </cell>
          <cell r="Q441">
            <v>0</v>
          </cell>
        </row>
        <row r="442">
          <cell r="H442" t="str">
            <v>Препариране на кавитет. Подложки и обтурация с химичен композит</v>
          </cell>
          <cell r="I442">
            <v>301</v>
          </cell>
          <cell r="J442">
            <v>9</v>
          </cell>
          <cell r="L442">
            <v>3.9</v>
          </cell>
          <cell r="M442">
            <v>101.4</v>
          </cell>
          <cell r="P442">
            <v>0</v>
          </cell>
          <cell r="Q442">
            <v>0</v>
          </cell>
        </row>
        <row r="443">
          <cell r="H443" t="str">
            <v>Екстракция на еднокоренов зъб с анестезия</v>
          </cell>
          <cell r="I443">
            <v>508</v>
          </cell>
          <cell r="J443">
            <v>1</v>
          </cell>
          <cell r="L443">
            <v>0.28000000000000003</v>
          </cell>
          <cell r="M443">
            <v>7.28</v>
          </cell>
          <cell r="P443">
            <v>0</v>
          </cell>
          <cell r="Q443">
            <v>0</v>
          </cell>
        </row>
        <row r="444">
          <cell r="H444" t="str">
            <v>Екстракция на многокоренов зъб с анестезия</v>
          </cell>
          <cell r="I444">
            <v>509</v>
          </cell>
          <cell r="J444">
            <v>4</v>
          </cell>
          <cell r="L444">
            <v>1.47</v>
          </cell>
          <cell r="M444">
            <v>38.22</v>
          </cell>
          <cell r="P444">
            <v>0</v>
          </cell>
          <cell r="Q444">
            <v>0</v>
          </cell>
        </row>
        <row r="445">
          <cell r="P445">
            <v>0</v>
          </cell>
          <cell r="Q445">
            <v>0</v>
          </cell>
        </row>
        <row r="446">
          <cell r="P446">
            <v>0</v>
          </cell>
          <cell r="Q446">
            <v>0</v>
          </cell>
        </row>
        <row r="447">
          <cell r="P447">
            <v>0</v>
          </cell>
          <cell r="Q447">
            <v>0</v>
          </cell>
        </row>
        <row r="448">
          <cell r="P448">
            <v>0</v>
          </cell>
          <cell r="Q448">
            <v>0</v>
          </cell>
        </row>
        <row r="449">
          <cell r="C449">
            <v>2412112032</v>
          </cell>
          <cell r="D449">
            <v>4802181990</v>
          </cell>
          <cell r="E449" t="str">
            <v>ИППСП</v>
          </cell>
          <cell r="F449" t="str">
            <v>24-0237</v>
          </cell>
          <cell r="G449">
            <v>36921</v>
          </cell>
          <cell r="H449" t="str">
            <v>Обстоен преглед за установяване на орален статус</v>
          </cell>
          <cell r="I449">
            <v>101</v>
          </cell>
          <cell r="J449">
            <v>21</v>
          </cell>
          <cell r="L449">
            <v>5.25</v>
          </cell>
          <cell r="M449">
            <v>136.5</v>
          </cell>
          <cell r="N449">
            <v>19.98</v>
          </cell>
          <cell r="O449">
            <v>0</v>
          </cell>
          <cell r="P449">
            <v>20</v>
          </cell>
          <cell r="Q449">
            <v>0</v>
          </cell>
          <cell r="R449">
            <v>519.48</v>
          </cell>
          <cell r="S449">
            <v>0</v>
          </cell>
          <cell r="T449">
            <v>19.98</v>
          </cell>
        </row>
        <row r="450">
          <cell r="H450" t="str">
            <v>Препариране на кавитет. Подложки и обтурация с амалгама</v>
          </cell>
          <cell r="I450">
            <v>301</v>
          </cell>
          <cell r="J450">
            <v>28</v>
          </cell>
          <cell r="L450">
            <v>12.13</v>
          </cell>
          <cell r="M450">
            <v>315.38</v>
          </cell>
          <cell r="P450">
            <v>0</v>
          </cell>
          <cell r="Q450">
            <v>0</v>
          </cell>
        </row>
        <row r="451">
          <cell r="H451" t="str">
            <v>Препариране на кавитет. Подложки и обтурация с химичен композит</v>
          </cell>
          <cell r="I451">
            <v>301</v>
          </cell>
          <cell r="J451">
            <v>6</v>
          </cell>
          <cell r="L451">
            <v>2.6</v>
          </cell>
          <cell r="M451">
            <v>67.599999999999994</v>
          </cell>
          <cell r="P451">
            <v>0</v>
          </cell>
          <cell r="Q451">
            <v>0</v>
          </cell>
        </row>
        <row r="452">
          <cell r="H452" t="str">
            <v>Екстракция на еднокоренов зъб с анестезия</v>
          </cell>
          <cell r="I452">
            <v>508</v>
          </cell>
          <cell r="L452">
            <v>0</v>
          </cell>
          <cell r="M452">
            <v>0</v>
          </cell>
          <cell r="P452">
            <v>0</v>
          </cell>
          <cell r="Q452">
            <v>0</v>
          </cell>
        </row>
        <row r="453">
          <cell r="H453" t="str">
            <v>Екстракция на многокоренов зъб с анестезия</v>
          </cell>
          <cell r="I453">
            <v>509</v>
          </cell>
          <cell r="L453">
            <v>0</v>
          </cell>
          <cell r="M453">
            <v>0</v>
          </cell>
          <cell r="P453">
            <v>0</v>
          </cell>
          <cell r="Q453">
            <v>0</v>
          </cell>
        </row>
        <row r="454">
          <cell r="P454">
            <v>0</v>
          </cell>
          <cell r="Q454">
            <v>0</v>
          </cell>
        </row>
        <row r="455">
          <cell r="P455">
            <v>0</v>
          </cell>
          <cell r="Q455">
            <v>0</v>
          </cell>
        </row>
        <row r="456">
          <cell r="P456">
            <v>0</v>
          </cell>
          <cell r="Q456">
            <v>0</v>
          </cell>
        </row>
        <row r="457">
          <cell r="P457">
            <v>0</v>
          </cell>
          <cell r="Q457">
            <v>0</v>
          </cell>
        </row>
        <row r="458">
          <cell r="C458">
            <v>2412112016</v>
          </cell>
          <cell r="D458">
            <v>5809037570</v>
          </cell>
          <cell r="E458" t="str">
            <v>ИППСП</v>
          </cell>
          <cell r="F458" t="str">
            <v>24-0152</v>
          </cell>
          <cell r="G458">
            <v>36921</v>
          </cell>
          <cell r="H458" t="str">
            <v>Обстоен преглед за установяване на орален статус</v>
          </cell>
          <cell r="I458">
            <v>101</v>
          </cell>
          <cell r="J458">
            <v>3</v>
          </cell>
          <cell r="L458">
            <v>0.75</v>
          </cell>
          <cell r="M458">
            <v>19.5</v>
          </cell>
          <cell r="N458">
            <v>13.48</v>
          </cell>
          <cell r="O458">
            <v>6.64</v>
          </cell>
          <cell r="P458">
            <v>15</v>
          </cell>
          <cell r="Q458">
            <v>5</v>
          </cell>
          <cell r="R458">
            <v>520</v>
          </cell>
          <cell r="S458">
            <v>6.52</v>
          </cell>
          <cell r="T458">
            <v>13.48</v>
          </cell>
        </row>
        <row r="459">
          <cell r="H459" t="str">
            <v>Препариране на кавитет. Подложки и обтурация с амалгама</v>
          </cell>
          <cell r="I459">
            <v>301</v>
          </cell>
          <cell r="J459">
            <v>15</v>
          </cell>
          <cell r="L459">
            <v>6.5</v>
          </cell>
          <cell r="M459">
            <v>169</v>
          </cell>
          <cell r="P459">
            <v>0</v>
          </cell>
          <cell r="Q459">
            <v>0</v>
          </cell>
        </row>
        <row r="460">
          <cell r="H460" t="str">
            <v>Препариране на кавитет. Подложки и обтурация с химичен композит</v>
          </cell>
          <cell r="I460">
            <v>301</v>
          </cell>
          <cell r="J460">
            <v>5</v>
          </cell>
          <cell r="L460">
            <v>2.17</v>
          </cell>
          <cell r="M460">
            <v>56.42</v>
          </cell>
          <cell r="P460">
            <v>0</v>
          </cell>
          <cell r="Q460">
            <v>0</v>
          </cell>
        </row>
        <row r="461">
          <cell r="H461" t="str">
            <v>Екстракция на еднокоренов зъб с анестезия</v>
          </cell>
          <cell r="I461">
            <v>508</v>
          </cell>
          <cell r="J461">
            <v>4</v>
          </cell>
          <cell r="L461">
            <v>1.1299999999999999</v>
          </cell>
          <cell r="M461">
            <v>29.38</v>
          </cell>
          <cell r="P461">
            <v>0</v>
          </cell>
          <cell r="Q461">
            <v>0</v>
          </cell>
        </row>
        <row r="462">
          <cell r="H462" t="str">
            <v>Екстракция на многокоренов зъб с анестезия</v>
          </cell>
          <cell r="I462">
            <v>509</v>
          </cell>
          <cell r="J462">
            <v>8</v>
          </cell>
          <cell r="L462">
            <v>2.93</v>
          </cell>
          <cell r="M462">
            <v>76.180000000000007</v>
          </cell>
          <cell r="P462">
            <v>0</v>
          </cell>
          <cell r="Q462">
            <v>0</v>
          </cell>
        </row>
        <row r="463">
          <cell r="P463">
            <v>0</v>
          </cell>
          <cell r="Q463">
            <v>0</v>
          </cell>
        </row>
        <row r="464">
          <cell r="P464">
            <v>0</v>
          </cell>
          <cell r="Q464">
            <v>0</v>
          </cell>
        </row>
        <row r="465">
          <cell r="P465">
            <v>0</v>
          </cell>
          <cell r="Q465">
            <v>0</v>
          </cell>
        </row>
        <row r="466">
          <cell r="P466">
            <v>0</v>
          </cell>
          <cell r="Q466">
            <v>0</v>
          </cell>
        </row>
        <row r="467">
          <cell r="C467">
            <v>2412112007</v>
          </cell>
          <cell r="D467" t="str">
            <v>5506158515</v>
          </cell>
          <cell r="E467" t="str">
            <v>ИППСП</v>
          </cell>
          <cell r="F467" t="str">
            <v>24-0377</v>
          </cell>
          <cell r="G467">
            <v>36921</v>
          </cell>
          <cell r="H467" t="str">
            <v>Обстоен преглед за установяване на орален статус</v>
          </cell>
          <cell r="I467">
            <v>101</v>
          </cell>
          <cell r="J467">
            <v>13</v>
          </cell>
          <cell r="L467">
            <v>3.25</v>
          </cell>
          <cell r="M467">
            <v>84.5</v>
          </cell>
          <cell r="N467">
            <v>15.25</v>
          </cell>
          <cell r="O467">
            <v>7.37</v>
          </cell>
          <cell r="P467">
            <v>15</v>
          </cell>
          <cell r="Q467">
            <v>7</v>
          </cell>
          <cell r="R467">
            <v>572</v>
          </cell>
          <cell r="S467">
            <v>7</v>
          </cell>
          <cell r="T467">
            <v>15</v>
          </cell>
        </row>
        <row r="468">
          <cell r="H468" t="str">
            <v>Препариране на кавитет. Подложки и обтурация с амалгама</v>
          </cell>
          <cell r="I468">
            <v>301</v>
          </cell>
          <cell r="J468">
            <v>12</v>
          </cell>
          <cell r="L468">
            <v>5.2</v>
          </cell>
          <cell r="M468">
            <v>135.19999999999999</v>
          </cell>
          <cell r="P468">
            <v>0</v>
          </cell>
          <cell r="Q468">
            <v>0</v>
          </cell>
        </row>
        <row r="469">
          <cell r="H469" t="str">
            <v>Препариране на кавитет. Подложки и обтурация с химичен композит</v>
          </cell>
          <cell r="I469">
            <v>301</v>
          </cell>
          <cell r="J469">
            <v>14</v>
          </cell>
          <cell r="L469">
            <v>6.07</v>
          </cell>
          <cell r="M469">
            <v>157.82</v>
          </cell>
          <cell r="P469">
            <v>0</v>
          </cell>
          <cell r="Q469">
            <v>0</v>
          </cell>
        </row>
        <row r="470">
          <cell r="H470" t="str">
            <v>Екстракция на еднокоренов зъб с анестезия</v>
          </cell>
          <cell r="I470">
            <v>508</v>
          </cell>
          <cell r="L470">
            <v>0</v>
          </cell>
          <cell r="M470">
            <v>0</v>
          </cell>
          <cell r="P470">
            <v>0</v>
          </cell>
          <cell r="Q470">
            <v>0</v>
          </cell>
        </row>
        <row r="471">
          <cell r="H471" t="str">
            <v>Екстракция на многокоренов зъб с анестезия</v>
          </cell>
          <cell r="I471">
            <v>509</v>
          </cell>
          <cell r="J471">
            <v>2</v>
          </cell>
          <cell r="L471">
            <v>0.73</v>
          </cell>
          <cell r="M471">
            <v>18.98</v>
          </cell>
          <cell r="P471">
            <v>0</v>
          </cell>
          <cell r="Q471">
            <v>0</v>
          </cell>
        </row>
        <row r="472">
          <cell r="P472">
            <v>0</v>
          </cell>
          <cell r="Q472">
            <v>0</v>
          </cell>
        </row>
        <row r="473">
          <cell r="P473">
            <v>0</v>
          </cell>
          <cell r="Q473">
            <v>0</v>
          </cell>
        </row>
        <row r="474">
          <cell r="P474">
            <v>0</v>
          </cell>
          <cell r="Q474">
            <v>0</v>
          </cell>
        </row>
        <row r="475">
          <cell r="P475">
            <v>0</v>
          </cell>
          <cell r="Q475">
            <v>0</v>
          </cell>
        </row>
        <row r="476">
          <cell r="C476">
            <v>2412112068</v>
          </cell>
          <cell r="D476" t="str">
            <v>2303257620</v>
          </cell>
          <cell r="E476" t="str">
            <v>ИППСП</v>
          </cell>
          <cell r="F476" t="str">
            <v>24-0156</v>
          </cell>
          <cell r="G476">
            <v>36920</v>
          </cell>
          <cell r="H476" t="str">
            <v>Обстоен преглед за установяване на орален статус</v>
          </cell>
          <cell r="I476">
            <v>101</v>
          </cell>
          <cell r="J476">
            <v>6</v>
          </cell>
          <cell r="L476">
            <v>1.5</v>
          </cell>
          <cell r="M476">
            <v>39</v>
          </cell>
          <cell r="N476">
            <v>6.13</v>
          </cell>
          <cell r="O476">
            <v>4.1500000000000004</v>
          </cell>
          <cell r="P476">
            <v>8</v>
          </cell>
          <cell r="Q476">
            <v>2</v>
          </cell>
          <cell r="R476">
            <v>260</v>
          </cell>
          <cell r="S476">
            <v>3.87</v>
          </cell>
          <cell r="T476">
            <v>6.13</v>
          </cell>
        </row>
        <row r="477">
          <cell r="H477" t="str">
            <v>Препариране на кавитет. Подложки и обтурация с амалгама</v>
          </cell>
          <cell r="I477">
            <v>301</v>
          </cell>
          <cell r="L477">
            <v>0</v>
          </cell>
          <cell r="M477">
            <v>0</v>
          </cell>
          <cell r="P477">
            <v>0</v>
          </cell>
          <cell r="Q477">
            <v>0</v>
          </cell>
        </row>
        <row r="478">
          <cell r="H478" t="str">
            <v>Препариране на кавитет. Подложки и обтурация с химичен композит</v>
          </cell>
          <cell r="I478">
            <v>301</v>
          </cell>
          <cell r="J478">
            <v>9</v>
          </cell>
          <cell r="L478">
            <v>3.9</v>
          </cell>
          <cell r="M478">
            <v>101.4</v>
          </cell>
          <cell r="P478">
            <v>0</v>
          </cell>
          <cell r="Q478">
            <v>0</v>
          </cell>
        </row>
        <row r="479">
          <cell r="H479" t="str">
            <v>Екстракция на еднокоренов зъб с анестезия</v>
          </cell>
          <cell r="I479">
            <v>508</v>
          </cell>
          <cell r="L479">
            <v>0</v>
          </cell>
          <cell r="M479">
            <v>0</v>
          </cell>
          <cell r="P479">
            <v>0</v>
          </cell>
          <cell r="Q479">
            <v>0</v>
          </cell>
        </row>
        <row r="480">
          <cell r="H480" t="str">
            <v>Екстракция на многокоренов зъб с анестезия</v>
          </cell>
          <cell r="I480">
            <v>509</v>
          </cell>
          <cell r="J480">
            <v>2</v>
          </cell>
          <cell r="L480">
            <v>0.73</v>
          </cell>
          <cell r="M480">
            <v>18.98</v>
          </cell>
          <cell r="P480">
            <v>0</v>
          </cell>
          <cell r="Q480">
            <v>0</v>
          </cell>
        </row>
        <row r="481">
          <cell r="P481">
            <v>0</v>
          </cell>
          <cell r="Q481">
            <v>0</v>
          </cell>
        </row>
        <row r="482">
          <cell r="P482">
            <v>0</v>
          </cell>
          <cell r="Q482">
            <v>0</v>
          </cell>
        </row>
        <row r="483">
          <cell r="P483">
            <v>0</v>
          </cell>
          <cell r="Q483">
            <v>0</v>
          </cell>
        </row>
        <row r="484">
          <cell r="P484">
            <v>0</v>
          </cell>
          <cell r="Q484">
            <v>0</v>
          </cell>
        </row>
        <row r="485">
          <cell r="C485">
            <v>2412112025</v>
          </cell>
          <cell r="D485">
            <v>5703047304</v>
          </cell>
          <cell r="E485" t="str">
            <v>ИППСП</v>
          </cell>
          <cell r="F485" t="str">
            <v>24-0429</v>
          </cell>
          <cell r="G485">
            <v>36922</v>
          </cell>
          <cell r="H485" t="str">
            <v>Обстоен преглед за установяване на орален статус</v>
          </cell>
          <cell r="I485">
            <v>101</v>
          </cell>
          <cell r="J485">
            <v>15</v>
          </cell>
          <cell r="L485">
            <v>3.75</v>
          </cell>
          <cell r="M485">
            <v>97.5</v>
          </cell>
          <cell r="N485">
            <v>14.54</v>
          </cell>
          <cell r="O485">
            <v>7.5</v>
          </cell>
          <cell r="P485">
            <v>15</v>
          </cell>
          <cell r="Q485">
            <v>7</v>
          </cell>
          <cell r="R485">
            <v>572</v>
          </cell>
          <cell r="S485">
            <v>7.46</v>
          </cell>
          <cell r="T485">
            <v>14.54</v>
          </cell>
        </row>
        <row r="486">
          <cell r="H486" t="str">
            <v>Препариране на кавитет. Подложки и обтурация с амалгама</v>
          </cell>
          <cell r="I486">
            <v>301</v>
          </cell>
          <cell r="J486">
            <v>2</v>
          </cell>
          <cell r="L486">
            <v>0.87</v>
          </cell>
          <cell r="M486">
            <v>22.62</v>
          </cell>
          <cell r="P486">
            <v>0</v>
          </cell>
          <cell r="Q486">
            <v>0</v>
          </cell>
        </row>
        <row r="487">
          <cell r="H487" t="str">
            <v>Препариране на кавитет. Подложки и обтурация с химичен композит</v>
          </cell>
          <cell r="I487">
            <v>301</v>
          </cell>
          <cell r="J487">
            <v>15</v>
          </cell>
          <cell r="L487">
            <v>6.5</v>
          </cell>
          <cell r="M487">
            <v>169</v>
          </cell>
          <cell r="P487">
            <v>0</v>
          </cell>
          <cell r="Q487">
            <v>0</v>
          </cell>
        </row>
        <row r="488">
          <cell r="H488" t="str">
            <v>Екстракция на еднокоренов зъб с анестезия</v>
          </cell>
          <cell r="I488">
            <v>508</v>
          </cell>
          <cell r="J488">
            <v>3</v>
          </cell>
          <cell r="L488">
            <v>0.85</v>
          </cell>
          <cell r="M488">
            <v>22.1</v>
          </cell>
          <cell r="P488">
            <v>0</v>
          </cell>
          <cell r="Q488">
            <v>0</v>
          </cell>
        </row>
        <row r="489">
          <cell r="H489" t="str">
            <v>Екстракция на многокоренов зъб с анестезия</v>
          </cell>
          <cell r="I489">
            <v>509</v>
          </cell>
          <cell r="J489">
            <v>7</v>
          </cell>
          <cell r="L489">
            <v>2.57</v>
          </cell>
          <cell r="M489">
            <v>66.819999999999993</v>
          </cell>
          <cell r="P489">
            <v>0</v>
          </cell>
          <cell r="Q489">
            <v>0</v>
          </cell>
        </row>
        <row r="490">
          <cell r="P490">
            <v>0</v>
          </cell>
          <cell r="Q490">
            <v>0</v>
          </cell>
        </row>
        <row r="491">
          <cell r="P491">
            <v>0</v>
          </cell>
          <cell r="Q491">
            <v>0</v>
          </cell>
        </row>
        <row r="492">
          <cell r="P492">
            <v>0</v>
          </cell>
          <cell r="Q492">
            <v>0</v>
          </cell>
        </row>
        <row r="493">
          <cell r="P493">
            <v>0</v>
          </cell>
          <cell r="Q493">
            <v>0</v>
          </cell>
        </row>
        <row r="494">
          <cell r="C494">
            <v>2412112026</v>
          </cell>
          <cell r="D494">
            <v>5912141619</v>
          </cell>
          <cell r="E494" t="str">
            <v>ИППСП</v>
          </cell>
          <cell r="F494" t="str">
            <v>24-0424</v>
          </cell>
          <cell r="G494">
            <v>36922</v>
          </cell>
          <cell r="H494" t="str">
            <v>Обстоен преглед за установяване на орален статус</v>
          </cell>
          <cell r="I494">
            <v>101</v>
          </cell>
          <cell r="J494">
            <v>18</v>
          </cell>
          <cell r="L494">
            <v>4.5</v>
          </cell>
          <cell r="M494">
            <v>117</v>
          </cell>
          <cell r="N494">
            <v>12.73</v>
          </cell>
          <cell r="O494">
            <v>9.2899999999999991</v>
          </cell>
          <cell r="P494">
            <v>15</v>
          </cell>
          <cell r="Q494">
            <v>7</v>
          </cell>
          <cell r="R494">
            <v>572</v>
          </cell>
          <cell r="S494">
            <v>9.27</v>
          </cell>
          <cell r="T494">
            <v>12.73</v>
          </cell>
        </row>
        <row r="495">
          <cell r="H495" t="str">
            <v>Препариране на кавитет. Подложки и обтурация с амалгама</v>
          </cell>
          <cell r="I495">
            <v>301</v>
          </cell>
          <cell r="J495">
            <v>3</v>
          </cell>
          <cell r="L495">
            <v>1.3</v>
          </cell>
          <cell r="M495">
            <v>33.799999999999997</v>
          </cell>
          <cell r="P495">
            <v>0</v>
          </cell>
          <cell r="Q495">
            <v>0</v>
          </cell>
        </row>
        <row r="496">
          <cell r="H496" t="str">
            <v>Препариране на кавитет. Подложки и обтурация с химичен композит</v>
          </cell>
          <cell r="I496">
            <v>301</v>
          </cell>
          <cell r="J496">
            <v>16</v>
          </cell>
          <cell r="L496">
            <v>6.93</v>
          </cell>
          <cell r="M496">
            <v>180.18</v>
          </cell>
          <cell r="P496">
            <v>0</v>
          </cell>
          <cell r="Q496">
            <v>0</v>
          </cell>
        </row>
        <row r="497">
          <cell r="H497" t="str">
            <v>Екстракция на еднокоренов зъб с анестезия</v>
          </cell>
          <cell r="I497">
            <v>508</v>
          </cell>
          <cell r="L497">
            <v>0</v>
          </cell>
          <cell r="M497">
            <v>0</v>
          </cell>
          <cell r="P497">
            <v>0</v>
          </cell>
          <cell r="Q497">
            <v>0</v>
          </cell>
        </row>
        <row r="498">
          <cell r="H498" t="str">
            <v>Екстракция на многокоренов зъб с анестезия</v>
          </cell>
          <cell r="I498">
            <v>509</v>
          </cell>
          <cell r="L498">
            <v>0</v>
          </cell>
          <cell r="M498">
            <v>0</v>
          </cell>
          <cell r="P498">
            <v>0</v>
          </cell>
          <cell r="Q498">
            <v>0</v>
          </cell>
        </row>
        <row r="499">
          <cell r="P499">
            <v>0</v>
          </cell>
          <cell r="Q499">
            <v>0</v>
          </cell>
        </row>
        <row r="500">
          <cell r="P500">
            <v>0</v>
          </cell>
          <cell r="Q500">
            <v>0</v>
          </cell>
        </row>
        <row r="501">
          <cell r="P501">
            <v>0</v>
          </cell>
          <cell r="Q501">
            <v>0</v>
          </cell>
        </row>
        <row r="502">
          <cell r="P502">
            <v>0</v>
          </cell>
          <cell r="Q502">
            <v>0</v>
          </cell>
        </row>
        <row r="503">
          <cell r="C503">
            <v>2412112057</v>
          </cell>
          <cell r="D503">
            <v>4407251864</v>
          </cell>
          <cell r="E503" t="str">
            <v>ИППСП</v>
          </cell>
          <cell r="F503" t="str">
            <v>24-0342</v>
          </cell>
          <cell r="G503">
            <v>36922</v>
          </cell>
          <cell r="H503" t="str">
            <v>Обстоен преглед за установяване на орален статус</v>
          </cell>
          <cell r="I503">
            <v>101</v>
          </cell>
          <cell r="L503">
            <v>0</v>
          </cell>
          <cell r="M503">
            <v>0</v>
          </cell>
          <cell r="N503">
            <v>4.91</v>
          </cell>
          <cell r="O503">
            <v>0</v>
          </cell>
          <cell r="P503">
            <v>10</v>
          </cell>
          <cell r="Q503">
            <v>0</v>
          </cell>
          <cell r="R503">
            <v>127.66</v>
          </cell>
          <cell r="S503">
            <v>0</v>
          </cell>
          <cell r="T503">
            <v>4.91</v>
          </cell>
        </row>
        <row r="504">
          <cell r="H504" t="str">
            <v>Препариране на кавитет. Подложки и обтурация с амалгама</v>
          </cell>
          <cell r="I504">
            <v>301</v>
          </cell>
          <cell r="J504">
            <v>7</v>
          </cell>
          <cell r="L504">
            <v>3.03</v>
          </cell>
          <cell r="M504">
            <v>78.78</v>
          </cell>
          <cell r="P504">
            <v>0</v>
          </cell>
          <cell r="Q504">
            <v>0</v>
          </cell>
        </row>
        <row r="505">
          <cell r="H505" t="str">
            <v>Препариране на кавитет. Подложки и обтурация с химичен композит</v>
          </cell>
          <cell r="I505">
            <v>301</v>
          </cell>
          <cell r="J505">
            <v>2</v>
          </cell>
          <cell r="L505">
            <v>0.87</v>
          </cell>
          <cell r="M505">
            <v>22.62</v>
          </cell>
          <cell r="P505">
            <v>0</v>
          </cell>
          <cell r="Q505">
            <v>0</v>
          </cell>
        </row>
        <row r="506">
          <cell r="H506" t="str">
            <v>Екстракция на еднокоренов зъб с анестезия</v>
          </cell>
          <cell r="I506">
            <v>508</v>
          </cell>
          <cell r="J506">
            <v>1</v>
          </cell>
          <cell r="L506">
            <v>0.28000000000000003</v>
          </cell>
          <cell r="M506">
            <v>7.28</v>
          </cell>
          <cell r="P506">
            <v>0</v>
          </cell>
          <cell r="Q506">
            <v>0</v>
          </cell>
        </row>
        <row r="507">
          <cell r="H507" t="str">
            <v>Екстракция на многокоренов зъб с анестезия</v>
          </cell>
          <cell r="I507">
            <v>509</v>
          </cell>
          <cell r="J507">
            <v>2</v>
          </cell>
          <cell r="L507">
            <v>0.73</v>
          </cell>
          <cell r="M507">
            <v>18.98</v>
          </cell>
          <cell r="P507">
            <v>0</v>
          </cell>
          <cell r="Q507">
            <v>0</v>
          </cell>
        </row>
        <row r="508">
          <cell r="P508">
            <v>0</v>
          </cell>
          <cell r="Q508">
            <v>0</v>
          </cell>
        </row>
        <row r="509">
          <cell r="P509">
            <v>0</v>
          </cell>
          <cell r="Q509">
            <v>0</v>
          </cell>
        </row>
        <row r="510">
          <cell r="P510">
            <v>0</v>
          </cell>
          <cell r="Q510">
            <v>0</v>
          </cell>
        </row>
        <row r="511">
          <cell r="P511">
            <v>0</v>
          </cell>
          <cell r="Q511">
            <v>0</v>
          </cell>
        </row>
        <row r="512">
          <cell r="C512">
            <v>2412112054</v>
          </cell>
          <cell r="D512">
            <v>5312107572</v>
          </cell>
          <cell r="E512" t="str">
            <v>ИППСП</v>
          </cell>
          <cell r="F512" t="str">
            <v>24-0268</v>
          </cell>
          <cell r="G512">
            <v>36922</v>
          </cell>
          <cell r="H512" t="str">
            <v>Обстоен преглед за установяване на орален статус</v>
          </cell>
          <cell r="I512">
            <v>101</v>
          </cell>
          <cell r="J512">
            <v>3</v>
          </cell>
          <cell r="L512">
            <v>0.75</v>
          </cell>
          <cell r="M512">
            <v>19.5</v>
          </cell>
          <cell r="N512">
            <v>9.56</v>
          </cell>
          <cell r="O512">
            <v>12.47</v>
          </cell>
          <cell r="P512">
            <v>15</v>
          </cell>
          <cell r="Q512">
            <v>7</v>
          </cell>
          <cell r="R512">
            <v>572</v>
          </cell>
          <cell r="S512">
            <v>12.44</v>
          </cell>
          <cell r="T512">
            <v>9.56</v>
          </cell>
        </row>
        <row r="513">
          <cell r="H513" t="str">
            <v>Препариране на кавитет. Подложки и обтурация с амалгама</v>
          </cell>
          <cell r="I513">
            <v>301</v>
          </cell>
          <cell r="L513">
            <v>0</v>
          </cell>
          <cell r="M513">
            <v>0</v>
          </cell>
          <cell r="P513">
            <v>0</v>
          </cell>
          <cell r="Q513">
            <v>0</v>
          </cell>
        </row>
        <row r="514">
          <cell r="H514" t="str">
            <v>Препариране на кавитет. Подложки и обтурация с химичен композит</v>
          </cell>
          <cell r="I514">
            <v>301</v>
          </cell>
          <cell r="J514">
            <v>18</v>
          </cell>
          <cell r="L514">
            <v>7.8</v>
          </cell>
          <cell r="M514">
            <v>202.8</v>
          </cell>
          <cell r="P514">
            <v>0</v>
          </cell>
          <cell r="Q514">
            <v>0</v>
          </cell>
        </row>
        <row r="515">
          <cell r="H515" t="str">
            <v>Екстракция на еднокоренов зъб с анестезия</v>
          </cell>
          <cell r="I515">
            <v>508</v>
          </cell>
          <cell r="J515">
            <v>1</v>
          </cell>
          <cell r="L515">
            <v>0.28000000000000003</v>
          </cell>
          <cell r="M515">
            <v>7.28</v>
          </cell>
          <cell r="P515">
            <v>0</v>
          </cell>
          <cell r="Q515">
            <v>0</v>
          </cell>
        </row>
        <row r="516">
          <cell r="H516" t="str">
            <v>Екстракция на многокоренов зъб с анестезия</v>
          </cell>
          <cell r="I516">
            <v>509</v>
          </cell>
          <cell r="J516">
            <v>2</v>
          </cell>
          <cell r="L516">
            <v>0.73</v>
          </cell>
          <cell r="M516">
            <v>18.98</v>
          </cell>
          <cell r="P516">
            <v>0</v>
          </cell>
          <cell r="Q516">
            <v>0</v>
          </cell>
        </row>
        <row r="517">
          <cell r="P517">
            <v>0</v>
          </cell>
          <cell r="Q517">
            <v>0</v>
          </cell>
        </row>
        <row r="518">
          <cell r="P518">
            <v>0</v>
          </cell>
          <cell r="Q518">
            <v>0</v>
          </cell>
        </row>
        <row r="519">
          <cell r="P519">
            <v>0</v>
          </cell>
          <cell r="Q519">
            <v>0</v>
          </cell>
        </row>
        <row r="520">
          <cell r="P520">
            <v>0</v>
          </cell>
          <cell r="Q520">
            <v>0</v>
          </cell>
        </row>
        <row r="521">
          <cell r="C521">
            <v>2412112030</v>
          </cell>
          <cell r="D521">
            <v>7004227551</v>
          </cell>
          <cell r="E521" t="str">
            <v>ИППСП</v>
          </cell>
          <cell r="F521" t="str">
            <v>24-0452</v>
          </cell>
          <cell r="G521">
            <v>36922</v>
          </cell>
          <cell r="H521" t="str">
            <v>Обстоен преглед за установяване на орален статус</v>
          </cell>
          <cell r="I521">
            <v>101</v>
          </cell>
          <cell r="J521">
            <v>6</v>
          </cell>
          <cell r="L521">
            <v>1.5</v>
          </cell>
          <cell r="M521">
            <v>39</v>
          </cell>
          <cell r="N521">
            <v>9.1999999999999993</v>
          </cell>
          <cell r="O521">
            <v>12.85</v>
          </cell>
          <cell r="P521">
            <v>15</v>
          </cell>
          <cell r="Q521">
            <v>7</v>
          </cell>
          <cell r="R521">
            <v>572</v>
          </cell>
          <cell r="S521">
            <v>12.8</v>
          </cell>
          <cell r="T521">
            <v>9.1999999999999993</v>
          </cell>
        </row>
        <row r="522">
          <cell r="H522" t="str">
            <v>Препариране на кавитет. Подложки и обтурация с амалгама</v>
          </cell>
          <cell r="I522">
            <v>301</v>
          </cell>
          <cell r="L522">
            <v>0</v>
          </cell>
          <cell r="M522">
            <v>0</v>
          </cell>
          <cell r="P522">
            <v>0</v>
          </cell>
          <cell r="Q522">
            <v>0</v>
          </cell>
        </row>
        <row r="523">
          <cell r="H523" t="str">
            <v>Препариране на кавитет. Подложки и обтурация с химичен композит</v>
          </cell>
          <cell r="I523">
            <v>301</v>
          </cell>
          <cell r="J523">
            <v>11</v>
          </cell>
          <cell r="L523">
            <v>4.7699999999999996</v>
          </cell>
          <cell r="M523">
            <v>124.02</v>
          </cell>
          <cell r="P523">
            <v>0</v>
          </cell>
          <cell r="Q523">
            <v>0</v>
          </cell>
        </row>
        <row r="524">
          <cell r="H524" t="str">
            <v>Екстракция на еднокоренов зъб с анестезия</v>
          </cell>
          <cell r="I524">
            <v>508</v>
          </cell>
          <cell r="L524">
            <v>0</v>
          </cell>
          <cell r="M524">
            <v>0</v>
          </cell>
          <cell r="P524">
            <v>0</v>
          </cell>
          <cell r="Q524">
            <v>0</v>
          </cell>
        </row>
        <row r="525">
          <cell r="H525" t="str">
            <v>Екстракция на многокоренов зъб с анестезия</v>
          </cell>
          <cell r="I525">
            <v>509</v>
          </cell>
          <cell r="J525">
            <v>8</v>
          </cell>
          <cell r="L525">
            <v>2.93</v>
          </cell>
          <cell r="M525">
            <v>76.180000000000007</v>
          </cell>
          <cell r="P525">
            <v>0</v>
          </cell>
          <cell r="Q525">
            <v>0</v>
          </cell>
        </row>
        <row r="526">
          <cell r="P526">
            <v>0</v>
          </cell>
          <cell r="Q526">
            <v>0</v>
          </cell>
        </row>
        <row r="527">
          <cell r="P527">
            <v>0</v>
          </cell>
          <cell r="Q527">
            <v>0</v>
          </cell>
        </row>
        <row r="528">
          <cell r="P528">
            <v>0</v>
          </cell>
          <cell r="Q528">
            <v>0</v>
          </cell>
        </row>
        <row r="529">
          <cell r="P529">
            <v>0</v>
          </cell>
          <cell r="Q529">
            <v>0</v>
          </cell>
        </row>
        <row r="530">
          <cell r="C530">
            <v>2412112062</v>
          </cell>
          <cell r="D530">
            <v>6902052537</v>
          </cell>
          <cell r="E530" t="str">
            <v>ИППСП</v>
          </cell>
          <cell r="F530" t="str">
            <v>24-0434</v>
          </cell>
          <cell r="G530">
            <v>36922</v>
          </cell>
          <cell r="H530" t="str">
            <v>Обстоен преглед за установяване на орален статус</v>
          </cell>
          <cell r="I530">
            <v>101</v>
          </cell>
          <cell r="J530">
            <v>4</v>
          </cell>
          <cell r="L530">
            <v>1</v>
          </cell>
          <cell r="M530">
            <v>26</v>
          </cell>
          <cell r="N530">
            <v>3.6</v>
          </cell>
          <cell r="O530">
            <v>18.54</v>
          </cell>
          <cell r="P530">
            <v>15</v>
          </cell>
          <cell r="Q530">
            <v>7</v>
          </cell>
          <cell r="R530">
            <v>572</v>
          </cell>
          <cell r="S530">
            <v>18.399999999999999</v>
          </cell>
          <cell r="T530">
            <v>3.6</v>
          </cell>
        </row>
        <row r="531">
          <cell r="H531" t="str">
            <v>Препариране на кавитет. Подложки и обтурация с амалгама</v>
          </cell>
          <cell r="I531">
            <v>301</v>
          </cell>
          <cell r="L531">
            <v>0</v>
          </cell>
          <cell r="M531">
            <v>0</v>
          </cell>
          <cell r="P531">
            <v>0</v>
          </cell>
          <cell r="Q531">
            <v>0</v>
          </cell>
        </row>
        <row r="532">
          <cell r="H532" t="str">
            <v>Препариране на кавитет. Подложки и обтурация с химичен композит</v>
          </cell>
          <cell r="I532">
            <v>301</v>
          </cell>
          <cell r="J532">
            <v>6</v>
          </cell>
          <cell r="L532">
            <v>2.6</v>
          </cell>
          <cell r="M532">
            <v>67.599999999999994</v>
          </cell>
          <cell r="P532">
            <v>0</v>
          </cell>
          <cell r="Q532">
            <v>0</v>
          </cell>
        </row>
        <row r="533">
          <cell r="H533" t="str">
            <v>Екстракция на еднокоренов зъб с анестезия</v>
          </cell>
          <cell r="I533">
            <v>508</v>
          </cell>
          <cell r="L533">
            <v>0</v>
          </cell>
          <cell r="M533">
            <v>0</v>
          </cell>
          <cell r="P533">
            <v>0</v>
          </cell>
          <cell r="Q533">
            <v>0</v>
          </cell>
        </row>
        <row r="534">
          <cell r="H534" t="str">
            <v>Екстракция на многокоренов зъб с анестезия</v>
          </cell>
          <cell r="I534">
            <v>509</v>
          </cell>
          <cell r="L534">
            <v>0</v>
          </cell>
          <cell r="M534">
            <v>0</v>
          </cell>
          <cell r="P534">
            <v>0</v>
          </cell>
          <cell r="Q534">
            <v>0</v>
          </cell>
        </row>
        <row r="535">
          <cell r="P535">
            <v>0</v>
          </cell>
          <cell r="Q535">
            <v>0</v>
          </cell>
        </row>
        <row r="536">
          <cell r="P536">
            <v>0</v>
          </cell>
          <cell r="Q536">
            <v>0</v>
          </cell>
        </row>
        <row r="537">
          <cell r="P537">
            <v>0</v>
          </cell>
          <cell r="Q537">
            <v>0</v>
          </cell>
        </row>
        <row r="538">
          <cell r="P538">
            <v>0</v>
          </cell>
          <cell r="Q538">
            <v>0</v>
          </cell>
        </row>
        <row r="539">
          <cell r="C539">
            <v>2412112004</v>
          </cell>
          <cell r="D539">
            <v>5908037672</v>
          </cell>
          <cell r="E539" t="str">
            <v>ИППСП</v>
          </cell>
          <cell r="F539" t="str">
            <v>24-0453</v>
          </cell>
          <cell r="G539">
            <v>36922</v>
          </cell>
          <cell r="H539" t="str">
            <v>Обстоен преглед за установяване на орален статус</v>
          </cell>
          <cell r="I539">
            <v>101</v>
          </cell>
          <cell r="J539">
            <v>11</v>
          </cell>
          <cell r="L539">
            <v>2.75</v>
          </cell>
          <cell r="M539">
            <v>71.5</v>
          </cell>
          <cell r="N539">
            <v>14.7</v>
          </cell>
          <cell r="O539">
            <v>7.59</v>
          </cell>
          <cell r="P539">
            <v>15</v>
          </cell>
          <cell r="Q539">
            <v>7</v>
          </cell>
          <cell r="R539">
            <v>572</v>
          </cell>
          <cell r="S539">
            <v>7.3</v>
          </cell>
          <cell r="T539">
            <v>14.7</v>
          </cell>
        </row>
        <row r="540">
          <cell r="H540" t="str">
            <v>Препариране на кавитет. Подложки и обтурация с амалгама</v>
          </cell>
          <cell r="I540">
            <v>301</v>
          </cell>
          <cell r="J540">
            <v>3</v>
          </cell>
          <cell r="L540">
            <v>1.3</v>
          </cell>
          <cell r="M540">
            <v>33.799999999999997</v>
          </cell>
          <cell r="P540">
            <v>0</v>
          </cell>
          <cell r="Q540">
            <v>0</v>
          </cell>
        </row>
        <row r="541">
          <cell r="H541" t="str">
            <v>Препариране на кавитет. Подложки и обтурация с химичен композит</v>
          </cell>
          <cell r="I541">
            <v>301</v>
          </cell>
          <cell r="J541">
            <v>15</v>
          </cell>
          <cell r="L541">
            <v>6.5</v>
          </cell>
          <cell r="M541">
            <v>169</v>
          </cell>
          <cell r="P541">
            <v>0</v>
          </cell>
          <cell r="Q541">
            <v>0</v>
          </cell>
        </row>
        <row r="542">
          <cell r="H542" t="str">
            <v>Екстракция на еднокоренов зъб с анестезия</v>
          </cell>
          <cell r="I542">
            <v>508</v>
          </cell>
          <cell r="J542">
            <v>3</v>
          </cell>
          <cell r="L542">
            <v>0.85</v>
          </cell>
          <cell r="M542">
            <v>22.1</v>
          </cell>
          <cell r="P542">
            <v>0</v>
          </cell>
          <cell r="Q542">
            <v>0</v>
          </cell>
        </row>
        <row r="543">
          <cell r="H543" t="str">
            <v>Екстракция на многокоренов зъб с анестезия</v>
          </cell>
          <cell r="I543">
            <v>509</v>
          </cell>
          <cell r="J543">
            <v>9</v>
          </cell>
          <cell r="L543">
            <v>3.3</v>
          </cell>
          <cell r="M543">
            <v>85.8</v>
          </cell>
          <cell r="P543">
            <v>0</v>
          </cell>
          <cell r="Q543">
            <v>0</v>
          </cell>
        </row>
        <row r="544">
          <cell r="P544">
            <v>0</v>
          </cell>
          <cell r="Q544">
            <v>0</v>
          </cell>
        </row>
        <row r="545">
          <cell r="P545">
            <v>0</v>
          </cell>
          <cell r="Q545">
            <v>0</v>
          </cell>
        </row>
        <row r="546">
          <cell r="P546">
            <v>0</v>
          </cell>
          <cell r="Q546">
            <v>0</v>
          </cell>
        </row>
        <row r="547">
          <cell r="P547">
            <v>0</v>
          </cell>
          <cell r="Q547">
            <v>0</v>
          </cell>
        </row>
        <row r="548">
          <cell r="C548">
            <v>2412112065</v>
          </cell>
          <cell r="D548">
            <v>4105218758</v>
          </cell>
          <cell r="E548" t="str">
            <v>ИППСП</v>
          </cell>
          <cell r="F548" t="str">
            <v>24-0253</v>
          </cell>
          <cell r="G548">
            <v>36922</v>
          </cell>
          <cell r="H548" t="str">
            <v>Обстоен преглед за установяване на орален статус</v>
          </cell>
          <cell r="I548">
            <v>101</v>
          </cell>
          <cell r="J548">
            <v>6</v>
          </cell>
          <cell r="L548">
            <v>1.5</v>
          </cell>
          <cell r="M548">
            <v>39</v>
          </cell>
          <cell r="N548">
            <v>6.01</v>
          </cell>
          <cell r="O548">
            <v>16.05</v>
          </cell>
          <cell r="P548">
            <v>18</v>
          </cell>
          <cell r="Q548">
            <v>4</v>
          </cell>
          <cell r="R548">
            <v>572</v>
          </cell>
          <cell r="S548">
            <v>15.99</v>
          </cell>
          <cell r="T548">
            <v>6.01</v>
          </cell>
        </row>
        <row r="549">
          <cell r="H549" t="str">
            <v>Препариране на кавитет. Подложки и обтурация с амалгама</v>
          </cell>
          <cell r="I549">
            <v>301</v>
          </cell>
          <cell r="L549">
            <v>0</v>
          </cell>
          <cell r="M549">
            <v>0</v>
          </cell>
          <cell r="P549">
            <v>0</v>
          </cell>
          <cell r="Q549">
            <v>0</v>
          </cell>
        </row>
        <row r="550">
          <cell r="H550" t="str">
            <v>Препариране на кавитет. Подложки и обтурация с химичен композит</v>
          </cell>
          <cell r="I550">
            <v>301</v>
          </cell>
          <cell r="J550">
            <v>3</v>
          </cell>
          <cell r="L550">
            <v>1.3</v>
          </cell>
          <cell r="M550">
            <v>33.799999999999997</v>
          </cell>
          <cell r="P550">
            <v>0</v>
          </cell>
          <cell r="Q550">
            <v>0</v>
          </cell>
        </row>
        <row r="551">
          <cell r="H551" t="str">
            <v>Екстракция на еднокоренов зъб с анестезия</v>
          </cell>
          <cell r="I551">
            <v>508</v>
          </cell>
          <cell r="J551">
            <v>1</v>
          </cell>
          <cell r="L551">
            <v>0.28000000000000003</v>
          </cell>
          <cell r="M551">
            <v>7.28</v>
          </cell>
          <cell r="P551">
            <v>0</v>
          </cell>
          <cell r="Q551">
            <v>0</v>
          </cell>
        </row>
        <row r="552">
          <cell r="H552" t="str">
            <v>Екстракция на многокоренов зъб с анестезия</v>
          </cell>
          <cell r="I552">
            <v>509</v>
          </cell>
          <cell r="J552">
            <v>8</v>
          </cell>
          <cell r="L552">
            <v>2.93</v>
          </cell>
          <cell r="M552">
            <v>76.180000000000007</v>
          </cell>
          <cell r="P552">
            <v>0</v>
          </cell>
          <cell r="Q552">
            <v>0</v>
          </cell>
        </row>
        <row r="553">
          <cell r="P553">
            <v>0</v>
          </cell>
          <cell r="Q553">
            <v>0</v>
          </cell>
        </row>
        <row r="554">
          <cell r="P554">
            <v>0</v>
          </cell>
          <cell r="Q554">
            <v>0</v>
          </cell>
        </row>
        <row r="555">
          <cell r="P555">
            <v>0</v>
          </cell>
          <cell r="Q555">
            <v>0</v>
          </cell>
        </row>
        <row r="556">
          <cell r="P556">
            <v>0</v>
          </cell>
          <cell r="Q556">
            <v>0</v>
          </cell>
        </row>
        <row r="557">
          <cell r="C557">
            <v>2412112005</v>
          </cell>
          <cell r="D557">
            <v>5901304099</v>
          </cell>
          <cell r="E557" t="str">
            <v>ИППСП</v>
          </cell>
          <cell r="F557" t="str">
            <v>24-0454</v>
          </cell>
          <cell r="G557">
            <v>36922</v>
          </cell>
          <cell r="H557" t="str">
            <v>Обстоен преглед за установяване на орален статус</v>
          </cell>
          <cell r="I557">
            <v>101</v>
          </cell>
          <cell r="J557">
            <v>13</v>
          </cell>
          <cell r="L557">
            <v>3.25</v>
          </cell>
          <cell r="M557">
            <v>84.5</v>
          </cell>
          <cell r="N557">
            <v>12.12</v>
          </cell>
          <cell r="O557">
            <v>8.0399999999999991</v>
          </cell>
          <cell r="P557">
            <v>13</v>
          </cell>
          <cell r="Q557">
            <v>7</v>
          </cell>
          <cell r="R557">
            <v>520</v>
          </cell>
          <cell r="S557">
            <v>7.88</v>
          </cell>
          <cell r="T557">
            <v>12.12</v>
          </cell>
        </row>
        <row r="558">
          <cell r="H558" t="str">
            <v>Препариране на кавитет. Подложки и обтурация с амалгама</v>
          </cell>
          <cell r="I558">
            <v>301</v>
          </cell>
          <cell r="J558">
            <v>3</v>
          </cell>
          <cell r="L558">
            <v>1.3</v>
          </cell>
          <cell r="M558">
            <v>33.799999999999997</v>
          </cell>
          <cell r="P558">
            <v>0</v>
          </cell>
          <cell r="Q558">
            <v>0</v>
          </cell>
        </row>
        <row r="559">
          <cell r="H559" t="str">
            <v>Препариране на кавитет. Подложки и обтурация с химичен композит</v>
          </cell>
          <cell r="I559">
            <v>301</v>
          </cell>
          <cell r="J559">
            <v>14</v>
          </cell>
          <cell r="L559">
            <v>6.07</v>
          </cell>
          <cell r="M559">
            <v>157.82</v>
          </cell>
          <cell r="P559">
            <v>0</v>
          </cell>
          <cell r="Q559">
            <v>0</v>
          </cell>
        </row>
        <row r="560">
          <cell r="H560" t="str">
            <v>Екстракция на еднокоренов зъб с анестезия</v>
          </cell>
          <cell r="I560">
            <v>508</v>
          </cell>
          <cell r="J560">
            <v>4</v>
          </cell>
          <cell r="L560">
            <v>1.1299999999999999</v>
          </cell>
          <cell r="M560">
            <v>29.38</v>
          </cell>
          <cell r="P560">
            <v>0</v>
          </cell>
          <cell r="Q560">
            <v>0</v>
          </cell>
        </row>
        <row r="561">
          <cell r="H561" t="str">
            <v>Екстракция на многокоренов зъб с анестезия</v>
          </cell>
          <cell r="I561">
            <v>509</v>
          </cell>
          <cell r="J561">
            <v>1</v>
          </cell>
          <cell r="L561">
            <v>0.37</v>
          </cell>
          <cell r="M561">
            <v>9.6199999999999992</v>
          </cell>
          <cell r="P561">
            <v>0</v>
          </cell>
          <cell r="Q561">
            <v>0</v>
          </cell>
        </row>
        <row r="562">
          <cell r="P562">
            <v>0</v>
          </cell>
          <cell r="Q562">
            <v>0</v>
          </cell>
        </row>
        <row r="563">
          <cell r="P563">
            <v>0</v>
          </cell>
          <cell r="Q563">
            <v>0</v>
          </cell>
        </row>
        <row r="564">
          <cell r="P564">
            <v>0</v>
          </cell>
          <cell r="Q564">
            <v>0</v>
          </cell>
        </row>
        <row r="565">
          <cell r="P565">
            <v>0</v>
          </cell>
          <cell r="Q565">
            <v>0</v>
          </cell>
        </row>
        <row r="566">
          <cell r="C566">
            <v>2412112006</v>
          </cell>
          <cell r="D566">
            <v>6606138854</v>
          </cell>
          <cell r="E566" t="str">
            <v>ИППСП</v>
          </cell>
          <cell r="F566" t="str">
            <v>24-0455</v>
          </cell>
          <cell r="G566">
            <v>36922</v>
          </cell>
          <cell r="H566" t="str">
            <v>Обстоен преглед за установяване на орален статус</v>
          </cell>
          <cell r="I566">
            <v>101</v>
          </cell>
          <cell r="J566">
            <v>8</v>
          </cell>
          <cell r="L566">
            <v>2</v>
          </cell>
          <cell r="M566">
            <v>52</v>
          </cell>
          <cell r="N566">
            <v>14.88</v>
          </cell>
          <cell r="O566">
            <v>7.17</v>
          </cell>
          <cell r="P566">
            <v>15</v>
          </cell>
          <cell r="Q566">
            <v>7</v>
          </cell>
          <cell r="R566">
            <v>572</v>
          </cell>
          <cell r="S566">
            <v>7.12</v>
          </cell>
          <cell r="T566">
            <v>14.88</v>
          </cell>
        </row>
        <row r="567">
          <cell r="H567" t="str">
            <v>Препариране на кавитет. Подложки и обтурация с амалгама</v>
          </cell>
          <cell r="I567">
            <v>301</v>
          </cell>
          <cell r="J567">
            <v>7</v>
          </cell>
          <cell r="L567">
            <v>3.03</v>
          </cell>
          <cell r="M567">
            <v>78.78</v>
          </cell>
          <cell r="P567">
            <v>0</v>
          </cell>
          <cell r="Q567">
            <v>0</v>
          </cell>
        </row>
        <row r="568">
          <cell r="H568" t="str">
            <v>Препариране на кавитет. Подложки и обтурация с химичен композит</v>
          </cell>
          <cell r="I568">
            <v>301</v>
          </cell>
          <cell r="J568">
            <v>17</v>
          </cell>
          <cell r="L568">
            <v>7.37</v>
          </cell>
          <cell r="M568">
            <v>191.62</v>
          </cell>
          <cell r="P568">
            <v>0</v>
          </cell>
          <cell r="Q568">
            <v>0</v>
          </cell>
        </row>
        <row r="569">
          <cell r="H569" t="str">
            <v>Екстракция на еднокоренов зъб с анестезия</v>
          </cell>
          <cell r="I569">
            <v>508</v>
          </cell>
          <cell r="J569">
            <v>1</v>
          </cell>
          <cell r="L569">
            <v>0.28000000000000003</v>
          </cell>
          <cell r="M569">
            <v>7.28</v>
          </cell>
          <cell r="P569">
            <v>0</v>
          </cell>
          <cell r="Q569">
            <v>0</v>
          </cell>
        </row>
        <row r="570">
          <cell r="H570" t="str">
            <v>Екстракция на многокоренов зъб с анестезия</v>
          </cell>
          <cell r="I570">
            <v>509</v>
          </cell>
          <cell r="J570">
            <v>6</v>
          </cell>
          <cell r="L570">
            <v>2.2000000000000002</v>
          </cell>
          <cell r="M570">
            <v>57.2</v>
          </cell>
          <cell r="P570">
            <v>0</v>
          </cell>
          <cell r="Q570">
            <v>0</v>
          </cell>
        </row>
        <row r="571">
          <cell r="P571">
            <v>0</v>
          </cell>
          <cell r="Q571">
            <v>0</v>
          </cell>
        </row>
        <row r="572">
          <cell r="P572">
            <v>0</v>
          </cell>
          <cell r="Q572">
            <v>0</v>
          </cell>
        </row>
        <row r="573">
          <cell r="P573">
            <v>0</v>
          </cell>
          <cell r="Q573">
            <v>0</v>
          </cell>
        </row>
        <row r="574">
          <cell r="P574">
            <v>0</v>
          </cell>
          <cell r="Q574">
            <v>0</v>
          </cell>
        </row>
        <row r="575">
          <cell r="C575">
            <v>2412112055</v>
          </cell>
          <cell r="D575">
            <v>6203047606</v>
          </cell>
          <cell r="E575" t="str">
            <v>ИППСП</v>
          </cell>
          <cell r="F575" t="str">
            <v>24-0030</v>
          </cell>
          <cell r="G575">
            <v>36916</v>
          </cell>
          <cell r="H575" t="str">
            <v>Обстоен преглед за установяване на орален статус</v>
          </cell>
          <cell r="I575">
            <v>101</v>
          </cell>
          <cell r="J575">
            <v>9</v>
          </cell>
          <cell r="L575">
            <v>2.25</v>
          </cell>
          <cell r="M575">
            <v>58.5</v>
          </cell>
          <cell r="N575">
            <v>13.18</v>
          </cell>
          <cell r="O575">
            <v>6.07</v>
          </cell>
          <cell r="P575">
            <v>15</v>
          </cell>
          <cell r="Q575">
            <v>4</v>
          </cell>
          <cell r="R575">
            <v>494</v>
          </cell>
          <cell r="S575">
            <v>5.82</v>
          </cell>
          <cell r="T575">
            <v>13.18</v>
          </cell>
        </row>
        <row r="576">
          <cell r="H576" t="str">
            <v>Препариране на кавитет. Подложки и обтурация с амалгама</v>
          </cell>
          <cell r="I576">
            <v>301</v>
          </cell>
          <cell r="J576">
            <v>1</v>
          </cell>
          <cell r="L576">
            <v>0.43</v>
          </cell>
          <cell r="M576">
            <v>11.18</v>
          </cell>
          <cell r="P576">
            <v>0</v>
          </cell>
          <cell r="Q576">
            <v>0</v>
          </cell>
        </row>
        <row r="577">
          <cell r="H577" t="str">
            <v>Препариране на кавитет. Подложки и обтурация с химичен композит</v>
          </cell>
          <cell r="I577">
            <v>301</v>
          </cell>
          <cell r="J577">
            <v>20</v>
          </cell>
          <cell r="L577">
            <v>8.67</v>
          </cell>
          <cell r="M577">
            <v>225.42</v>
          </cell>
          <cell r="P577">
            <v>0</v>
          </cell>
          <cell r="Q577">
            <v>0</v>
          </cell>
        </row>
        <row r="578">
          <cell r="H578" t="str">
            <v>Екстракция на еднокоренов зъб с анестезия</v>
          </cell>
          <cell r="I578">
            <v>508</v>
          </cell>
          <cell r="L578">
            <v>0</v>
          </cell>
          <cell r="M578">
            <v>0</v>
          </cell>
          <cell r="P578">
            <v>0</v>
          </cell>
          <cell r="Q578">
            <v>0</v>
          </cell>
        </row>
        <row r="579">
          <cell r="H579" t="str">
            <v>Екстракция на многокоренов зъб с анестезия</v>
          </cell>
          <cell r="I579">
            <v>509</v>
          </cell>
          <cell r="J579">
            <v>5</v>
          </cell>
          <cell r="L579">
            <v>1.83</v>
          </cell>
          <cell r="M579">
            <v>47.58</v>
          </cell>
          <cell r="P579">
            <v>0</v>
          </cell>
          <cell r="Q579">
            <v>0</v>
          </cell>
        </row>
        <row r="580">
          <cell r="P580">
            <v>0</v>
          </cell>
          <cell r="Q580">
            <v>0</v>
          </cell>
        </row>
        <row r="581">
          <cell r="P581">
            <v>0</v>
          </cell>
          <cell r="Q581">
            <v>0</v>
          </cell>
        </row>
        <row r="582">
          <cell r="P582">
            <v>0</v>
          </cell>
          <cell r="Q582">
            <v>0</v>
          </cell>
        </row>
        <row r="583">
          <cell r="P583">
            <v>0</v>
          </cell>
          <cell r="Q583">
            <v>0</v>
          </cell>
        </row>
        <row r="584">
          <cell r="C584">
            <v>2412112066</v>
          </cell>
          <cell r="D584">
            <v>6707239138</v>
          </cell>
          <cell r="E584" t="str">
            <v>ИППСП</v>
          </cell>
          <cell r="F584" t="str">
            <v>24-0509</v>
          </cell>
          <cell r="G584">
            <v>36923</v>
          </cell>
          <cell r="H584" t="str">
            <v>Обстоен преглед за установяване на орален статус</v>
          </cell>
          <cell r="I584">
            <v>101</v>
          </cell>
          <cell r="J584">
            <v>2</v>
          </cell>
          <cell r="L584">
            <v>0.5</v>
          </cell>
          <cell r="M584">
            <v>13</v>
          </cell>
          <cell r="N584">
            <v>1.36</v>
          </cell>
          <cell r="O584">
            <v>19.22</v>
          </cell>
          <cell r="P584">
            <v>15</v>
          </cell>
          <cell r="Q584">
            <v>6</v>
          </cell>
          <cell r="R584">
            <v>535.08000000000004</v>
          </cell>
          <cell r="S584">
            <v>19.22</v>
          </cell>
          <cell r="T584">
            <v>1.36</v>
          </cell>
        </row>
        <row r="585">
          <cell r="H585" t="str">
            <v>Препариране на кавитет. Подложки и обтурация с амалгама</v>
          </cell>
          <cell r="I585">
            <v>301</v>
          </cell>
          <cell r="J585">
            <v>1</v>
          </cell>
          <cell r="L585">
            <v>0.43</v>
          </cell>
          <cell r="M585">
            <v>11.18</v>
          </cell>
          <cell r="P585">
            <v>0</v>
          </cell>
          <cell r="Q585">
            <v>0</v>
          </cell>
        </row>
        <row r="586">
          <cell r="H586" t="str">
            <v>Препариране на кавитет. Подложки и обтурация с химичен композит</v>
          </cell>
          <cell r="I586">
            <v>301</v>
          </cell>
          <cell r="J586">
            <v>1</v>
          </cell>
          <cell r="L586">
            <v>0.43</v>
          </cell>
          <cell r="M586">
            <v>11.18</v>
          </cell>
          <cell r="P586">
            <v>0</v>
          </cell>
          <cell r="Q586">
            <v>0</v>
          </cell>
        </row>
        <row r="587">
          <cell r="H587" t="str">
            <v>Екстракция на еднокоренов зъб с анестезия</v>
          </cell>
          <cell r="I587">
            <v>508</v>
          </cell>
          <cell r="L587">
            <v>0</v>
          </cell>
          <cell r="M587">
            <v>0</v>
          </cell>
          <cell r="P587">
            <v>0</v>
          </cell>
          <cell r="Q587">
            <v>0</v>
          </cell>
        </row>
        <row r="588">
          <cell r="H588" t="str">
            <v>Екстракция на многокоренов зъб с анестезия</v>
          </cell>
          <cell r="I588">
            <v>509</v>
          </cell>
          <cell r="L588">
            <v>0</v>
          </cell>
          <cell r="M588">
            <v>0</v>
          </cell>
          <cell r="P588">
            <v>0</v>
          </cell>
          <cell r="Q588">
            <v>0</v>
          </cell>
        </row>
        <row r="589">
          <cell r="P589">
            <v>0</v>
          </cell>
          <cell r="Q589">
            <v>0</v>
          </cell>
        </row>
        <row r="590">
          <cell r="P590">
            <v>0</v>
          </cell>
          <cell r="Q590">
            <v>0</v>
          </cell>
        </row>
        <row r="591">
          <cell r="P591">
            <v>0</v>
          </cell>
          <cell r="Q591">
            <v>0</v>
          </cell>
        </row>
        <row r="592">
          <cell r="P592">
            <v>0</v>
          </cell>
          <cell r="Q592">
            <v>0</v>
          </cell>
        </row>
        <row r="593">
          <cell r="C593">
            <v>2412112039</v>
          </cell>
          <cell r="D593">
            <v>6109227659</v>
          </cell>
          <cell r="E593" t="str">
            <v>ИППСП</v>
          </cell>
          <cell r="F593" t="str">
            <v>24-0448</v>
          </cell>
          <cell r="G593">
            <v>36923</v>
          </cell>
          <cell r="H593" t="str">
            <v>Обстоен преглед за установяване на орален статус</v>
          </cell>
          <cell r="I593">
            <v>101</v>
          </cell>
          <cell r="J593">
            <v>17</v>
          </cell>
          <cell r="L593">
            <v>4.25</v>
          </cell>
          <cell r="M593">
            <v>110.5</v>
          </cell>
          <cell r="N593">
            <v>16.46</v>
          </cell>
          <cell r="O593">
            <v>5.88</v>
          </cell>
          <cell r="P593">
            <v>20</v>
          </cell>
          <cell r="Q593">
            <v>2</v>
          </cell>
          <cell r="R593">
            <v>572</v>
          </cell>
          <cell r="S593">
            <v>5.54</v>
          </cell>
          <cell r="T593">
            <v>16.46</v>
          </cell>
        </row>
        <row r="594">
          <cell r="H594" t="str">
            <v>Препариране на кавитет. Подложки и обтурация с амалгама</v>
          </cell>
          <cell r="I594">
            <v>301</v>
          </cell>
          <cell r="L594">
            <v>0</v>
          </cell>
          <cell r="M594">
            <v>0</v>
          </cell>
          <cell r="P594">
            <v>0</v>
          </cell>
          <cell r="Q594">
            <v>0</v>
          </cell>
        </row>
        <row r="595">
          <cell r="H595" t="str">
            <v>Препариране на кавитет. Подложки и обтурация с химичен композит</v>
          </cell>
          <cell r="I595">
            <v>301</v>
          </cell>
          <cell r="J595">
            <v>25</v>
          </cell>
          <cell r="L595">
            <v>10.83</v>
          </cell>
          <cell r="M595">
            <v>281.58</v>
          </cell>
          <cell r="P595">
            <v>0</v>
          </cell>
          <cell r="Q595">
            <v>0</v>
          </cell>
        </row>
        <row r="596">
          <cell r="H596" t="str">
            <v>Екстракция на еднокоренов зъб с анестезия</v>
          </cell>
          <cell r="I596">
            <v>508</v>
          </cell>
          <cell r="J596">
            <v>1</v>
          </cell>
          <cell r="L596">
            <v>0.28000000000000003</v>
          </cell>
          <cell r="M596">
            <v>7.28</v>
          </cell>
          <cell r="P596">
            <v>0</v>
          </cell>
          <cell r="Q596">
            <v>0</v>
          </cell>
        </row>
        <row r="597">
          <cell r="H597" t="str">
            <v>Екстракция на многокоренов зъб с анестезия</v>
          </cell>
          <cell r="I597">
            <v>509</v>
          </cell>
          <cell r="J597">
            <v>3</v>
          </cell>
          <cell r="L597">
            <v>1.1000000000000001</v>
          </cell>
          <cell r="M597">
            <v>28.6</v>
          </cell>
          <cell r="P597">
            <v>0</v>
          </cell>
          <cell r="Q597">
            <v>0</v>
          </cell>
        </row>
        <row r="598">
          <cell r="P598">
            <v>0</v>
          </cell>
          <cell r="Q598">
            <v>0</v>
          </cell>
        </row>
        <row r="599">
          <cell r="P599">
            <v>0</v>
          </cell>
          <cell r="Q599">
            <v>0</v>
          </cell>
        </row>
        <row r="600">
          <cell r="P600">
            <v>0</v>
          </cell>
          <cell r="Q600">
            <v>0</v>
          </cell>
        </row>
        <row r="601">
          <cell r="P601">
            <v>0</v>
          </cell>
          <cell r="Q601">
            <v>0</v>
          </cell>
        </row>
        <row r="602">
          <cell r="C602">
            <v>2412112015</v>
          </cell>
          <cell r="D602">
            <v>7505057627</v>
          </cell>
          <cell r="E602" t="str">
            <v>ИППСП</v>
          </cell>
          <cell r="F602" t="str">
            <v>24-0568</v>
          </cell>
          <cell r="G602">
            <v>36923</v>
          </cell>
          <cell r="H602" t="str">
            <v>Обстоен преглед за установяване на орален статус</v>
          </cell>
          <cell r="I602">
            <v>101</v>
          </cell>
          <cell r="J602">
            <v>25</v>
          </cell>
          <cell r="L602">
            <v>6.25</v>
          </cell>
          <cell r="M602">
            <v>162.5</v>
          </cell>
          <cell r="N602">
            <v>17.170000000000002</v>
          </cell>
          <cell r="O602">
            <v>7.88</v>
          </cell>
          <cell r="P602">
            <v>20</v>
          </cell>
          <cell r="Q602">
            <v>5</v>
          </cell>
          <cell r="R602">
            <v>650</v>
          </cell>
          <cell r="S602">
            <v>7.83</v>
          </cell>
          <cell r="T602">
            <v>17.170000000000002</v>
          </cell>
        </row>
        <row r="603">
          <cell r="H603" t="str">
            <v>Препариране на кавитет. Подложки и обтурация с амалгама</v>
          </cell>
          <cell r="I603">
            <v>301</v>
          </cell>
          <cell r="J603">
            <v>7</v>
          </cell>
          <cell r="L603">
            <v>3.03</v>
          </cell>
          <cell r="M603">
            <v>78.78</v>
          </cell>
          <cell r="P603">
            <v>0</v>
          </cell>
          <cell r="Q603">
            <v>0</v>
          </cell>
        </row>
        <row r="604">
          <cell r="H604" t="str">
            <v>Препариране на кавитет. Подложки и обтурация с химичен композит</v>
          </cell>
          <cell r="I604">
            <v>301</v>
          </cell>
          <cell r="J604">
            <v>9</v>
          </cell>
          <cell r="L604">
            <v>3.9</v>
          </cell>
          <cell r="M604">
            <v>101.4</v>
          </cell>
          <cell r="P604">
            <v>0</v>
          </cell>
          <cell r="Q604">
            <v>0</v>
          </cell>
        </row>
        <row r="605">
          <cell r="H605" t="str">
            <v>Екстракция на еднокоренов зъб с анестезия</v>
          </cell>
          <cell r="I605">
            <v>508</v>
          </cell>
          <cell r="J605">
            <v>5</v>
          </cell>
          <cell r="L605">
            <v>1.42</v>
          </cell>
          <cell r="M605">
            <v>36.92</v>
          </cell>
          <cell r="P605">
            <v>0</v>
          </cell>
          <cell r="Q605">
            <v>0</v>
          </cell>
        </row>
        <row r="606">
          <cell r="H606" t="str">
            <v>Екстракция на многокоренов зъб с анестезия</v>
          </cell>
          <cell r="I606">
            <v>509</v>
          </cell>
          <cell r="J606">
            <v>7</v>
          </cell>
          <cell r="L606">
            <v>2.57</v>
          </cell>
          <cell r="M606">
            <v>66.819999999999993</v>
          </cell>
          <cell r="P606">
            <v>0</v>
          </cell>
          <cell r="Q606">
            <v>0</v>
          </cell>
        </row>
        <row r="607">
          <cell r="P607">
            <v>0</v>
          </cell>
          <cell r="Q607">
            <v>0</v>
          </cell>
        </row>
        <row r="608">
          <cell r="P608">
            <v>0</v>
          </cell>
          <cell r="Q608">
            <v>0</v>
          </cell>
        </row>
        <row r="609">
          <cell r="P609">
            <v>0</v>
          </cell>
          <cell r="Q609">
            <v>0</v>
          </cell>
        </row>
        <row r="610">
          <cell r="P610">
            <v>0</v>
          </cell>
          <cell r="Q610">
            <v>0</v>
          </cell>
        </row>
        <row r="611">
          <cell r="C611">
            <v>2412112067</v>
          </cell>
          <cell r="D611">
            <v>6610217640</v>
          </cell>
          <cell r="E611" t="str">
            <v>ИППСП</v>
          </cell>
          <cell r="F611" t="str">
            <v>24-0510</v>
          </cell>
          <cell r="G611">
            <v>36923</v>
          </cell>
          <cell r="H611" t="str">
            <v>Обстоен преглед за установяване на орален статус</v>
          </cell>
          <cell r="I611">
            <v>101</v>
          </cell>
          <cell r="J611">
            <v>19</v>
          </cell>
          <cell r="L611">
            <v>4.75</v>
          </cell>
          <cell r="M611">
            <v>123.5</v>
          </cell>
          <cell r="N611">
            <v>15.04</v>
          </cell>
          <cell r="O611">
            <v>6.64</v>
          </cell>
          <cell r="P611">
            <v>15</v>
          </cell>
          <cell r="Q611">
            <v>6</v>
          </cell>
          <cell r="R611">
            <v>546</v>
          </cell>
          <cell r="S611">
            <v>6</v>
          </cell>
          <cell r="T611">
            <v>15</v>
          </cell>
        </row>
        <row r="612">
          <cell r="H612" t="str">
            <v>Препариране на кавитет. Подложки и обтурация с амалгама</v>
          </cell>
          <cell r="I612">
            <v>301</v>
          </cell>
          <cell r="J612">
            <v>1</v>
          </cell>
          <cell r="L612">
            <v>0.43</v>
          </cell>
          <cell r="M612">
            <v>11.18</v>
          </cell>
          <cell r="P612">
            <v>0</v>
          </cell>
          <cell r="Q612">
            <v>0</v>
          </cell>
        </row>
        <row r="613">
          <cell r="H613" t="str">
            <v>Препариране на кавитет. Подложки и обтурация с химичен композит</v>
          </cell>
          <cell r="I613">
            <v>301</v>
          </cell>
          <cell r="J613">
            <v>16</v>
          </cell>
          <cell r="L613">
            <v>6.93</v>
          </cell>
          <cell r="M613">
            <v>180.18</v>
          </cell>
          <cell r="P613">
            <v>0</v>
          </cell>
          <cell r="Q613">
            <v>0</v>
          </cell>
        </row>
        <row r="614">
          <cell r="H614" t="str">
            <v>Екстракция на еднокоренов зъб с анестезия</v>
          </cell>
          <cell r="I614">
            <v>508</v>
          </cell>
          <cell r="L614">
            <v>0</v>
          </cell>
          <cell r="M614">
            <v>0</v>
          </cell>
          <cell r="P614">
            <v>0</v>
          </cell>
          <cell r="Q614">
            <v>0</v>
          </cell>
        </row>
        <row r="615">
          <cell r="H615" t="str">
            <v>Екстракция на многокоренов зъб с анестезия</v>
          </cell>
          <cell r="I615">
            <v>509</v>
          </cell>
          <cell r="J615">
            <v>8</v>
          </cell>
          <cell r="L615">
            <v>2.93</v>
          </cell>
          <cell r="M615">
            <v>76.180000000000007</v>
          </cell>
          <cell r="P615">
            <v>0</v>
          </cell>
          <cell r="Q615">
            <v>0</v>
          </cell>
        </row>
        <row r="616">
          <cell r="P616">
            <v>0</v>
          </cell>
          <cell r="Q616">
            <v>0</v>
          </cell>
        </row>
        <row r="617">
          <cell r="P617">
            <v>0</v>
          </cell>
          <cell r="Q617">
            <v>0</v>
          </cell>
        </row>
        <row r="618">
          <cell r="P618">
            <v>0</v>
          </cell>
          <cell r="Q618">
            <v>0</v>
          </cell>
        </row>
        <row r="619">
          <cell r="P619">
            <v>0</v>
          </cell>
          <cell r="Q619">
            <v>0</v>
          </cell>
        </row>
        <row r="620">
          <cell r="C620">
            <v>2412112060</v>
          </cell>
          <cell r="D620">
            <v>3609147582</v>
          </cell>
          <cell r="E620" t="str">
            <v>ИППСП</v>
          </cell>
          <cell r="F620" t="str">
            <v>24-0161</v>
          </cell>
          <cell r="G620">
            <v>36923</v>
          </cell>
          <cell r="H620" t="str">
            <v>Обстоен преглед за установяване на орален статус</v>
          </cell>
          <cell r="I620">
            <v>101</v>
          </cell>
          <cell r="J620">
            <v>7</v>
          </cell>
          <cell r="L620">
            <v>1.75</v>
          </cell>
          <cell r="M620">
            <v>45.5</v>
          </cell>
          <cell r="N620">
            <v>7.08</v>
          </cell>
          <cell r="O620">
            <v>3.31</v>
          </cell>
          <cell r="P620">
            <v>7</v>
          </cell>
          <cell r="Q620">
            <v>3</v>
          </cell>
          <cell r="R620">
            <v>260</v>
          </cell>
          <cell r="S620">
            <v>3</v>
          </cell>
          <cell r="T620">
            <v>7</v>
          </cell>
        </row>
        <row r="621">
          <cell r="H621" t="str">
            <v>Препариране на кавитет. Подложки и обтурация с амалгама</v>
          </cell>
          <cell r="I621">
            <v>301</v>
          </cell>
          <cell r="J621">
            <v>6</v>
          </cell>
          <cell r="L621">
            <v>2.6</v>
          </cell>
          <cell r="M621">
            <v>67.599999999999994</v>
          </cell>
          <cell r="P621">
            <v>0</v>
          </cell>
          <cell r="Q621">
            <v>0</v>
          </cell>
        </row>
        <row r="622">
          <cell r="H622" t="str">
            <v>Препариране на кавитет. Подложки и обтурация с химичен композит</v>
          </cell>
          <cell r="I622">
            <v>301</v>
          </cell>
          <cell r="J622">
            <v>2</v>
          </cell>
          <cell r="L622">
            <v>0.87</v>
          </cell>
          <cell r="M622">
            <v>22.62</v>
          </cell>
          <cell r="P622">
            <v>0</v>
          </cell>
          <cell r="Q622">
            <v>0</v>
          </cell>
        </row>
        <row r="623">
          <cell r="H623" t="str">
            <v>Екстракция на еднокоренов зъб с анестезия</v>
          </cell>
          <cell r="I623">
            <v>508</v>
          </cell>
          <cell r="J623">
            <v>4</v>
          </cell>
          <cell r="L623">
            <v>1.1299999999999999</v>
          </cell>
          <cell r="M623">
            <v>29.38</v>
          </cell>
          <cell r="P623">
            <v>0</v>
          </cell>
          <cell r="Q623">
            <v>0</v>
          </cell>
        </row>
        <row r="624">
          <cell r="H624" t="str">
            <v>Екстракция на многокоренов зъб с анестезия</v>
          </cell>
          <cell r="I624">
            <v>509</v>
          </cell>
          <cell r="J624">
            <v>2</v>
          </cell>
          <cell r="L624">
            <v>0.73</v>
          </cell>
          <cell r="M624">
            <v>18.98</v>
          </cell>
          <cell r="P624">
            <v>0</v>
          </cell>
          <cell r="Q624">
            <v>0</v>
          </cell>
        </row>
        <row r="625">
          <cell r="P625">
            <v>0</v>
          </cell>
          <cell r="Q625">
            <v>0</v>
          </cell>
        </row>
        <row r="626">
          <cell r="P626">
            <v>0</v>
          </cell>
          <cell r="Q626">
            <v>0</v>
          </cell>
        </row>
        <row r="627">
          <cell r="P627">
            <v>0</v>
          </cell>
          <cell r="Q627">
            <v>0</v>
          </cell>
        </row>
        <row r="628">
          <cell r="P628">
            <v>0</v>
          </cell>
          <cell r="Q628">
            <v>0</v>
          </cell>
        </row>
        <row r="629">
          <cell r="C629">
            <v>2412112003</v>
          </cell>
          <cell r="D629">
            <v>4901297681</v>
          </cell>
          <cell r="E629" t="str">
            <v>ИППСП</v>
          </cell>
          <cell r="F629" t="str">
            <v>24-0305</v>
          </cell>
          <cell r="G629">
            <v>36924</v>
          </cell>
          <cell r="H629" t="str">
            <v>Обстоен преглед за установяване на орален статус</v>
          </cell>
          <cell r="I629">
            <v>101</v>
          </cell>
          <cell r="J629">
            <v>25</v>
          </cell>
          <cell r="L629">
            <v>6.25</v>
          </cell>
          <cell r="M629">
            <v>162.5</v>
          </cell>
          <cell r="N629">
            <v>17.59</v>
          </cell>
          <cell r="O629">
            <v>4.43</v>
          </cell>
          <cell r="P629">
            <v>18</v>
          </cell>
          <cell r="Q629">
            <v>4</v>
          </cell>
          <cell r="R629">
            <v>572</v>
          </cell>
          <cell r="S629">
            <v>4.41</v>
          </cell>
          <cell r="T629">
            <v>17.59</v>
          </cell>
        </row>
        <row r="630">
          <cell r="H630" t="str">
            <v>Препариране на кавитет. Подложки и обтурация с амалгама</v>
          </cell>
          <cell r="I630">
            <v>301</v>
          </cell>
          <cell r="J630">
            <v>12</v>
          </cell>
          <cell r="L630">
            <v>5.2</v>
          </cell>
          <cell r="M630">
            <v>135.19999999999999</v>
          </cell>
          <cell r="P630">
            <v>0</v>
          </cell>
          <cell r="Q630">
            <v>0</v>
          </cell>
        </row>
        <row r="631">
          <cell r="H631" t="str">
            <v>Препариране на кавитет. Подложки и обтурация с химичен композит</v>
          </cell>
          <cell r="I631">
            <v>301</v>
          </cell>
          <cell r="J631">
            <v>3</v>
          </cell>
          <cell r="L631">
            <v>1.3</v>
          </cell>
          <cell r="M631">
            <v>33.799999999999997</v>
          </cell>
          <cell r="P631">
            <v>0</v>
          </cell>
          <cell r="Q631">
            <v>0</v>
          </cell>
        </row>
        <row r="632">
          <cell r="H632" t="str">
            <v>Екстракция на еднокоренов зъб с анестезия</v>
          </cell>
          <cell r="I632">
            <v>508</v>
          </cell>
          <cell r="J632">
            <v>8</v>
          </cell>
          <cell r="L632">
            <v>2.27</v>
          </cell>
          <cell r="M632">
            <v>59.02</v>
          </cell>
          <cell r="P632">
            <v>0</v>
          </cell>
          <cell r="Q632">
            <v>0</v>
          </cell>
        </row>
        <row r="633">
          <cell r="H633" t="str">
            <v>Екстракция на многокоренов зъб с анестезия</v>
          </cell>
          <cell r="I633">
            <v>509</v>
          </cell>
          <cell r="J633">
            <v>7</v>
          </cell>
          <cell r="L633">
            <v>2.57</v>
          </cell>
          <cell r="M633">
            <v>66.819999999999993</v>
          </cell>
          <cell r="P633">
            <v>0</v>
          </cell>
          <cell r="Q633">
            <v>0</v>
          </cell>
        </row>
        <row r="634">
          <cell r="P634">
            <v>0</v>
          </cell>
          <cell r="Q634">
            <v>0</v>
          </cell>
        </row>
        <row r="635">
          <cell r="P635">
            <v>0</v>
          </cell>
          <cell r="Q635">
            <v>0</v>
          </cell>
        </row>
        <row r="636">
          <cell r="P636">
            <v>0</v>
          </cell>
          <cell r="Q636">
            <v>0</v>
          </cell>
        </row>
        <row r="637">
          <cell r="P637">
            <v>0</v>
          </cell>
          <cell r="Q637">
            <v>0</v>
          </cell>
        </row>
        <row r="638">
          <cell r="C638">
            <v>2412112018</v>
          </cell>
          <cell r="D638">
            <v>3902137618</v>
          </cell>
          <cell r="E638" t="str">
            <v>ИППСП</v>
          </cell>
          <cell r="F638" t="str">
            <v>24-0120</v>
          </cell>
          <cell r="G638">
            <v>36916</v>
          </cell>
          <cell r="H638" t="str">
            <v>Обстоен преглед за установяване на орален статус</v>
          </cell>
          <cell r="I638">
            <v>101</v>
          </cell>
          <cell r="J638">
            <v>14</v>
          </cell>
          <cell r="L638">
            <v>3.5</v>
          </cell>
          <cell r="M638">
            <v>91</v>
          </cell>
          <cell r="N638">
            <v>14.99</v>
          </cell>
          <cell r="O638">
            <v>7.03</v>
          </cell>
          <cell r="P638">
            <v>15</v>
          </cell>
          <cell r="Q638">
            <v>7</v>
          </cell>
          <cell r="R638">
            <v>572</v>
          </cell>
          <cell r="S638">
            <v>7.01</v>
          </cell>
          <cell r="T638">
            <v>14.99</v>
          </cell>
        </row>
        <row r="639">
          <cell r="H639" t="str">
            <v>Препариране на кавитет. Подложки и обтурация с амалгама</v>
          </cell>
          <cell r="I639">
            <v>301</v>
          </cell>
          <cell r="J639">
            <v>2</v>
          </cell>
          <cell r="L639">
            <v>0.87</v>
          </cell>
          <cell r="M639">
            <v>22.62</v>
          </cell>
          <cell r="P639">
            <v>0</v>
          </cell>
          <cell r="Q639">
            <v>0</v>
          </cell>
        </row>
        <row r="640">
          <cell r="H640" t="str">
            <v>Препариране на кавитет. Подложки и обтурация с химичен композит</v>
          </cell>
          <cell r="I640">
            <v>301</v>
          </cell>
          <cell r="J640">
            <v>23</v>
          </cell>
          <cell r="L640">
            <v>9.9700000000000006</v>
          </cell>
          <cell r="M640">
            <v>259.22000000000003</v>
          </cell>
          <cell r="P640">
            <v>0</v>
          </cell>
          <cell r="Q640">
            <v>0</v>
          </cell>
        </row>
        <row r="641">
          <cell r="H641" t="str">
            <v>Екстракция на еднокоренов зъб с анестезия</v>
          </cell>
          <cell r="I641">
            <v>508</v>
          </cell>
          <cell r="J641">
            <v>1</v>
          </cell>
          <cell r="L641">
            <v>0.28000000000000003</v>
          </cell>
          <cell r="M641">
            <v>7.28</v>
          </cell>
          <cell r="P641">
            <v>0</v>
          </cell>
          <cell r="Q641">
            <v>0</v>
          </cell>
        </row>
        <row r="642">
          <cell r="H642" t="str">
            <v>Екстракция на многокоренов зъб с анестезия</v>
          </cell>
          <cell r="I642">
            <v>509</v>
          </cell>
          <cell r="J642">
            <v>1</v>
          </cell>
          <cell r="L642">
            <v>0.37</v>
          </cell>
          <cell r="M642">
            <v>9.6199999999999992</v>
          </cell>
          <cell r="P642">
            <v>0</v>
          </cell>
          <cell r="Q642">
            <v>0</v>
          </cell>
        </row>
        <row r="643">
          <cell r="P643">
            <v>0</v>
          </cell>
          <cell r="Q643">
            <v>0</v>
          </cell>
        </row>
        <row r="644">
          <cell r="P644">
            <v>0</v>
          </cell>
          <cell r="Q644">
            <v>0</v>
          </cell>
        </row>
        <row r="645">
          <cell r="P645">
            <v>0</v>
          </cell>
          <cell r="Q645">
            <v>0</v>
          </cell>
        </row>
        <row r="646">
          <cell r="P646">
            <v>0</v>
          </cell>
          <cell r="Q646">
            <v>0</v>
          </cell>
        </row>
        <row r="647">
          <cell r="C647">
            <v>2412112074</v>
          </cell>
          <cell r="D647">
            <v>5111167672</v>
          </cell>
          <cell r="E647" t="str">
            <v>ИППСП</v>
          </cell>
          <cell r="F647" t="str">
            <v>24-0696</v>
          </cell>
          <cell r="G647">
            <v>37135</v>
          </cell>
          <cell r="H647" t="str">
            <v>Обстоен преглед за установяване на орален статус</v>
          </cell>
          <cell r="I647">
            <v>101</v>
          </cell>
          <cell r="J647">
            <v>3</v>
          </cell>
          <cell r="L647">
            <v>1.1000000000000001</v>
          </cell>
          <cell r="M647">
            <v>28.6</v>
          </cell>
          <cell r="N647">
            <v>3.33</v>
          </cell>
          <cell r="O647">
            <v>4.8</v>
          </cell>
          <cell r="P647">
            <v>7</v>
          </cell>
          <cell r="Q647">
            <v>1</v>
          </cell>
          <cell r="R647">
            <v>208</v>
          </cell>
          <cell r="S647">
            <v>4.67</v>
          </cell>
          <cell r="T647">
            <v>3.33</v>
          </cell>
        </row>
        <row r="648">
          <cell r="H648" t="str">
            <v>Препариране на кавитет. Подложки и обтурация с амалгама</v>
          </cell>
          <cell r="I648">
            <v>301</v>
          </cell>
          <cell r="J648">
            <v>2</v>
          </cell>
          <cell r="L648">
            <v>0.5</v>
          </cell>
          <cell r="M648">
            <v>13</v>
          </cell>
          <cell r="P648">
            <v>0</v>
          </cell>
          <cell r="Q648">
            <v>0</v>
          </cell>
        </row>
        <row r="649">
          <cell r="H649" t="str">
            <v>Препариране на кавитет. Подложки и обтурация с химичен композит</v>
          </cell>
          <cell r="I649">
            <v>301</v>
          </cell>
          <cell r="J649">
            <v>4</v>
          </cell>
          <cell r="L649">
            <v>1.73</v>
          </cell>
          <cell r="M649">
            <v>44.98</v>
          </cell>
          <cell r="P649">
            <v>0</v>
          </cell>
          <cell r="Q649">
            <v>0</v>
          </cell>
        </row>
        <row r="650">
          <cell r="H650" t="str">
            <v>Екстракция на еднокоренов зъб с анестезия</v>
          </cell>
          <cell r="I650">
            <v>508</v>
          </cell>
          <cell r="L650">
            <v>0</v>
          </cell>
          <cell r="M650">
            <v>0</v>
          </cell>
          <cell r="P650">
            <v>0</v>
          </cell>
          <cell r="Q650">
            <v>0</v>
          </cell>
        </row>
        <row r="651">
          <cell r="H651" t="str">
            <v>Екстракция на многокоренов зъб с анестезия</v>
          </cell>
          <cell r="I651">
            <v>509</v>
          </cell>
          <cell r="L651">
            <v>0</v>
          </cell>
          <cell r="M651">
            <v>0</v>
          </cell>
          <cell r="P651">
            <v>0</v>
          </cell>
          <cell r="Q651">
            <v>0</v>
          </cell>
        </row>
        <row r="656">
          <cell r="C656">
            <v>2412112070</v>
          </cell>
          <cell r="D656">
            <v>4308107626</v>
          </cell>
          <cell r="E656" t="str">
            <v>ИППСП</v>
          </cell>
          <cell r="F656" t="str">
            <v>24-0619</v>
          </cell>
          <cell r="G656">
            <v>36927</v>
          </cell>
          <cell r="H656" t="str">
            <v>Обстоен преглед за установяване на орален статус</v>
          </cell>
          <cell r="I656">
            <v>101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R656">
            <v>0</v>
          </cell>
          <cell r="S656">
            <v>0</v>
          </cell>
          <cell r="T656">
            <v>0</v>
          </cell>
        </row>
        <row r="657">
          <cell r="H657" t="str">
            <v>Препариране на кавитет. Подложки и обтурация с амалгама</v>
          </cell>
          <cell r="I657">
            <v>301</v>
          </cell>
          <cell r="L657">
            <v>0</v>
          </cell>
          <cell r="M657">
            <v>0</v>
          </cell>
          <cell r="P657">
            <v>0</v>
          </cell>
          <cell r="Q657">
            <v>0</v>
          </cell>
        </row>
        <row r="658">
          <cell r="H658" t="str">
            <v>Препариране на кавитет. Подложки и обтурация с химичен композит</v>
          </cell>
          <cell r="I658">
            <v>301</v>
          </cell>
          <cell r="L658">
            <v>0</v>
          </cell>
          <cell r="M658">
            <v>0</v>
          </cell>
          <cell r="P658">
            <v>0</v>
          </cell>
          <cell r="Q658">
            <v>0</v>
          </cell>
        </row>
        <row r="659">
          <cell r="H659" t="str">
            <v>Екстракция на еднокоренов зъб с анестезия</v>
          </cell>
          <cell r="I659">
            <v>508</v>
          </cell>
          <cell r="L659">
            <v>0</v>
          </cell>
          <cell r="M659">
            <v>0</v>
          </cell>
          <cell r="P659">
            <v>0</v>
          </cell>
          <cell r="Q659">
            <v>0</v>
          </cell>
        </row>
        <row r="660">
          <cell r="H660" t="str">
            <v>Екстракция на многокоренов зъб с анестезия</v>
          </cell>
          <cell r="I660">
            <v>509</v>
          </cell>
          <cell r="L660">
            <v>0</v>
          </cell>
          <cell r="M660">
            <v>0</v>
          </cell>
          <cell r="P660">
            <v>0</v>
          </cell>
          <cell r="Q660">
            <v>0</v>
          </cell>
        </row>
        <row r="661">
          <cell r="P661">
            <v>0</v>
          </cell>
          <cell r="Q661">
            <v>0</v>
          </cell>
        </row>
        <row r="662">
          <cell r="P662">
            <v>0</v>
          </cell>
          <cell r="Q662">
            <v>0</v>
          </cell>
        </row>
        <row r="663">
          <cell r="P663">
            <v>0</v>
          </cell>
          <cell r="Q663">
            <v>0</v>
          </cell>
        </row>
        <row r="664">
          <cell r="P664">
            <v>0</v>
          </cell>
          <cell r="Q664">
            <v>0</v>
          </cell>
        </row>
        <row r="665">
          <cell r="C665">
            <v>2431112107</v>
          </cell>
          <cell r="D665">
            <v>4402027527</v>
          </cell>
          <cell r="E665" t="str">
            <v>ИППСП</v>
          </cell>
          <cell r="F665" t="str">
            <v>24-0561</v>
          </cell>
          <cell r="G665">
            <v>36924</v>
          </cell>
          <cell r="H665" t="str">
            <v>Обстоен преглед за установяване на орален статус</v>
          </cell>
          <cell r="I665">
            <v>101</v>
          </cell>
          <cell r="L665">
            <v>0</v>
          </cell>
          <cell r="M665">
            <v>0</v>
          </cell>
          <cell r="N665">
            <v>11.84</v>
          </cell>
          <cell r="O665">
            <v>10.23</v>
          </cell>
          <cell r="P665">
            <v>17</v>
          </cell>
          <cell r="Q665">
            <v>5</v>
          </cell>
          <cell r="R665">
            <v>572</v>
          </cell>
          <cell r="S665">
            <v>10.16</v>
          </cell>
          <cell r="T665">
            <v>11.84</v>
          </cell>
        </row>
        <row r="666">
          <cell r="H666" t="str">
            <v>Препариране на кавитет. Подложки и обтурация с амалгама</v>
          </cell>
          <cell r="I666">
            <v>301</v>
          </cell>
          <cell r="L666">
            <v>0</v>
          </cell>
          <cell r="M666">
            <v>0</v>
          </cell>
          <cell r="P666">
            <v>0</v>
          </cell>
          <cell r="Q666">
            <v>0</v>
          </cell>
        </row>
        <row r="667">
          <cell r="H667" t="str">
            <v>Препариране на кавитет. Подложки и обтурация с химичен композит</v>
          </cell>
          <cell r="I667">
            <v>301</v>
          </cell>
          <cell r="J667">
            <v>11</v>
          </cell>
          <cell r="L667">
            <v>4.7699999999999996</v>
          </cell>
          <cell r="M667">
            <v>124.02</v>
          </cell>
          <cell r="P667">
            <v>0</v>
          </cell>
          <cell r="Q667">
            <v>0</v>
          </cell>
        </row>
        <row r="668">
          <cell r="H668" t="str">
            <v>Екстракция на еднокоренов зъб с анестезия</v>
          </cell>
          <cell r="I668">
            <v>508</v>
          </cell>
          <cell r="J668">
            <v>12</v>
          </cell>
          <cell r="L668">
            <v>3.4</v>
          </cell>
          <cell r="M668">
            <v>88.4</v>
          </cell>
          <cell r="P668">
            <v>0</v>
          </cell>
          <cell r="Q668">
            <v>0</v>
          </cell>
        </row>
        <row r="669">
          <cell r="H669" t="str">
            <v>Екстракция на многокоренов зъб с анестезия</v>
          </cell>
          <cell r="I669">
            <v>509</v>
          </cell>
          <cell r="J669">
            <v>10</v>
          </cell>
          <cell r="L669">
            <v>3.67</v>
          </cell>
          <cell r="M669">
            <v>95.42</v>
          </cell>
          <cell r="P669">
            <v>0</v>
          </cell>
          <cell r="Q669">
            <v>0</v>
          </cell>
        </row>
        <row r="670">
          <cell r="P670">
            <v>0</v>
          </cell>
          <cell r="Q670">
            <v>0</v>
          </cell>
        </row>
        <row r="671">
          <cell r="P671">
            <v>0</v>
          </cell>
          <cell r="Q671">
            <v>0</v>
          </cell>
        </row>
        <row r="672">
          <cell r="P672">
            <v>0</v>
          </cell>
          <cell r="Q672">
            <v>0</v>
          </cell>
        </row>
        <row r="673">
          <cell r="P673">
            <v>0</v>
          </cell>
          <cell r="Q673">
            <v>0</v>
          </cell>
        </row>
        <row r="674">
          <cell r="C674">
            <v>2412112072</v>
          </cell>
          <cell r="D674">
            <v>5306029125</v>
          </cell>
          <cell r="E674" t="str">
            <v>ИППСП</v>
          </cell>
          <cell r="F674" t="str">
            <v>24-676</v>
          </cell>
          <cell r="G674">
            <v>37062</v>
          </cell>
          <cell r="H674" t="str">
            <v>Обстоен преглед за установяване на орален статус</v>
          </cell>
          <cell r="I674">
            <v>101</v>
          </cell>
          <cell r="J674">
            <v>6</v>
          </cell>
          <cell r="L674">
            <v>1.5</v>
          </cell>
          <cell r="M674">
            <v>39</v>
          </cell>
          <cell r="N674">
            <v>5.84</v>
          </cell>
          <cell r="O674">
            <v>4.37</v>
          </cell>
          <cell r="P674">
            <v>9</v>
          </cell>
          <cell r="Q674">
            <v>1</v>
          </cell>
          <cell r="R674">
            <v>260</v>
          </cell>
          <cell r="S674">
            <v>4.16</v>
          </cell>
          <cell r="T674">
            <v>5.84</v>
          </cell>
        </row>
        <row r="675">
          <cell r="H675" t="str">
            <v>Препариране на кавитет. Подложки и обтурация с амалгама</v>
          </cell>
          <cell r="I675">
            <v>301</v>
          </cell>
          <cell r="J675">
            <v>2</v>
          </cell>
          <cell r="L675">
            <v>0.87</v>
          </cell>
          <cell r="M675">
            <v>22.62</v>
          </cell>
        </row>
        <row r="676">
          <cell r="H676" t="str">
            <v>Препариране на кавитет. Подложки и обтурация с химичен композит</v>
          </cell>
          <cell r="I676">
            <v>301</v>
          </cell>
          <cell r="J676">
            <v>5</v>
          </cell>
          <cell r="L676">
            <v>2.17</v>
          </cell>
          <cell r="M676">
            <v>56.42</v>
          </cell>
        </row>
        <row r="677">
          <cell r="H677" t="str">
            <v>Екстракция на еднокоренов зъб с анестезия</v>
          </cell>
          <cell r="I677">
            <v>508</v>
          </cell>
          <cell r="J677">
            <v>2</v>
          </cell>
          <cell r="L677">
            <v>0.56999999999999995</v>
          </cell>
          <cell r="M677">
            <v>14.82</v>
          </cell>
        </row>
        <row r="678">
          <cell r="H678" t="str">
            <v>Екстракция на многокоренов зъб с анестезия</v>
          </cell>
          <cell r="I678">
            <v>509</v>
          </cell>
          <cell r="J678">
            <v>2</v>
          </cell>
          <cell r="L678">
            <v>0.73</v>
          </cell>
          <cell r="M678">
            <v>18.98</v>
          </cell>
        </row>
        <row r="683">
          <cell r="C683">
            <v>2422112002</v>
          </cell>
          <cell r="D683">
            <v>4908277563</v>
          </cell>
          <cell r="E683" t="str">
            <v>ИППСП</v>
          </cell>
          <cell r="F683" t="str">
            <v>24-0499</v>
          </cell>
          <cell r="G683">
            <v>36922</v>
          </cell>
          <cell r="H683" t="str">
            <v>Обстоен преглед за установяване на орален статус</v>
          </cell>
          <cell r="I683">
            <v>101</v>
          </cell>
          <cell r="J683">
            <v>43</v>
          </cell>
          <cell r="L683">
            <v>10.75</v>
          </cell>
          <cell r="M683">
            <v>279.5</v>
          </cell>
          <cell r="N683">
            <v>30.1</v>
          </cell>
          <cell r="O683">
            <v>0</v>
          </cell>
          <cell r="P683">
            <v>30</v>
          </cell>
          <cell r="Q683">
            <v>0</v>
          </cell>
          <cell r="R683">
            <v>780</v>
          </cell>
          <cell r="S683">
            <v>0</v>
          </cell>
          <cell r="T683">
            <v>30</v>
          </cell>
        </row>
        <row r="684">
          <cell r="H684" t="str">
            <v>Препариране на кавитет. Подложки и обтурация с амалгама</v>
          </cell>
          <cell r="I684">
            <v>301</v>
          </cell>
          <cell r="J684">
            <v>13</v>
          </cell>
          <cell r="L684">
            <v>5.63</v>
          </cell>
          <cell r="M684">
            <v>146.38</v>
          </cell>
          <cell r="P684">
            <v>0</v>
          </cell>
          <cell r="Q684">
            <v>0</v>
          </cell>
        </row>
        <row r="685">
          <cell r="H685" t="str">
            <v>Препариране на кавитет. Подложки и обтурация с химичен композит</v>
          </cell>
          <cell r="I685">
            <v>301</v>
          </cell>
          <cell r="J685">
            <v>16</v>
          </cell>
          <cell r="L685">
            <v>6.93</v>
          </cell>
          <cell r="M685">
            <v>180.18</v>
          </cell>
          <cell r="P685">
            <v>0</v>
          </cell>
          <cell r="Q685">
            <v>0</v>
          </cell>
        </row>
        <row r="686">
          <cell r="H686" t="str">
            <v>Екстракция на еднокоренов зъб с анестезия</v>
          </cell>
          <cell r="I686">
            <v>508</v>
          </cell>
          <cell r="J686">
            <v>11</v>
          </cell>
          <cell r="L686">
            <v>3.12</v>
          </cell>
          <cell r="M686">
            <v>81.12</v>
          </cell>
          <cell r="P686">
            <v>0</v>
          </cell>
          <cell r="Q686">
            <v>0</v>
          </cell>
        </row>
        <row r="687">
          <cell r="H687" t="str">
            <v>Екстракция на многокоренов зъб с анестезия</v>
          </cell>
          <cell r="I687">
            <v>509</v>
          </cell>
          <cell r="J687">
            <v>10</v>
          </cell>
          <cell r="L687">
            <v>3.67</v>
          </cell>
          <cell r="M687">
            <v>95.42</v>
          </cell>
          <cell r="P687">
            <v>0</v>
          </cell>
          <cell r="Q687">
            <v>0</v>
          </cell>
        </row>
        <row r="688">
          <cell r="P688">
            <v>0</v>
          </cell>
          <cell r="Q688">
            <v>0</v>
          </cell>
        </row>
        <row r="689">
          <cell r="P689">
            <v>0</v>
          </cell>
          <cell r="Q689">
            <v>0</v>
          </cell>
        </row>
        <row r="690">
          <cell r="P690">
            <v>0</v>
          </cell>
          <cell r="Q690">
            <v>0</v>
          </cell>
        </row>
        <row r="691">
          <cell r="P691">
            <v>0</v>
          </cell>
          <cell r="Q691">
            <v>0</v>
          </cell>
        </row>
        <row r="692">
          <cell r="C692">
            <v>2422112001</v>
          </cell>
          <cell r="D692">
            <v>6303170450</v>
          </cell>
          <cell r="E692" t="str">
            <v>ИППСП</v>
          </cell>
          <cell r="F692" t="str">
            <v>24-0231</v>
          </cell>
          <cell r="G692">
            <v>36917</v>
          </cell>
          <cell r="H692" t="str">
            <v>Обстоен преглед за установяване на орален статус</v>
          </cell>
          <cell r="I692">
            <v>101</v>
          </cell>
          <cell r="J692">
            <v>9</v>
          </cell>
          <cell r="L692">
            <v>2.25</v>
          </cell>
          <cell r="M692">
            <v>58.5</v>
          </cell>
          <cell r="N692">
            <v>12.22</v>
          </cell>
          <cell r="O692">
            <v>10.07</v>
          </cell>
          <cell r="P692">
            <v>17</v>
          </cell>
          <cell r="Q692">
            <v>5</v>
          </cell>
          <cell r="R692">
            <v>572</v>
          </cell>
          <cell r="S692">
            <v>9.7799999999999994</v>
          </cell>
          <cell r="T692">
            <v>12.22</v>
          </cell>
        </row>
        <row r="693">
          <cell r="H693" t="str">
            <v>Препариране на кавитет. Подложки и обтурация с амалгама</v>
          </cell>
          <cell r="I693">
            <v>301</v>
          </cell>
          <cell r="J693">
            <v>6</v>
          </cell>
          <cell r="L693">
            <v>2.6</v>
          </cell>
          <cell r="M693">
            <v>67.599999999999994</v>
          </cell>
          <cell r="P693">
            <v>0</v>
          </cell>
          <cell r="Q693">
            <v>0</v>
          </cell>
        </row>
        <row r="694">
          <cell r="H694" t="str">
            <v>Препариране на кавитет. Подложки и обтурация с химичен композит</v>
          </cell>
          <cell r="I694">
            <v>301</v>
          </cell>
          <cell r="J694">
            <v>17</v>
          </cell>
          <cell r="L694">
            <v>7.37</v>
          </cell>
          <cell r="M694">
            <v>191.62</v>
          </cell>
          <cell r="P694">
            <v>0</v>
          </cell>
          <cell r="Q694">
            <v>0</v>
          </cell>
        </row>
        <row r="695">
          <cell r="H695" t="str">
            <v>Екстракция на еднокоренов зъб с анестезия</v>
          </cell>
          <cell r="I695">
            <v>508</v>
          </cell>
          <cell r="L695">
            <v>0</v>
          </cell>
          <cell r="M695">
            <v>0</v>
          </cell>
          <cell r="P695">
            <v>0</v>
          </cell>
          <cell r="Q695">
            <v>0</v>
          </cell>
        </row>
        <row r="696">
          <cell r="H696" t="str">
            <v>Екстракция на многокоренов зъб с анестезия</v>
          </cell>
          <cell r="I696">
            <v>509</v>
          </cell>
          <cell r="L696">
            <v>0</v>
          </cell>
          <cell r="M696">
            <v>0</v>
          </cell>
          <cell r="P696">
            <v>0</v>
          </cell>
          <cell r="Q696">
            <v>0</v>
          </cell>
        </row>
        <row r="697">
          <cell r="P697">
            <v>0</v>
          </cell>
          <cell r="Q697">
            <v>0</v>
          </cell>
        </row>
        <row r="698">
          <cell r="P698">
            <v>0</v>
          </cell>
          <cell r="Q698">
            <v>0</v>
          </cell>
        </row>
        <row r="699">
          <cell r="P699">
            <v>0</v>
          </cell>
          <cell r="Q699">
            <v>0</v>
          </cell>
        </row>
        <row r="700">
          <cell r="P700">
            <v>0</v>
          </cell>
          <cell r="Q700">
            <v>0</v>
          </cell>
        </row>
        <row r="701">
          <cell r="C701">
            <v>2422112005</v>
          </cell>
          <cell r="D701">
            <v>7505255880</v>
          </cell>
          <cell r="E701" t="str">
            <v>ИППСП</v>
          </cell>
          <cell r="F701" t="str">
            <v>24-0162</v>
          </cell>
          <cell r="G701">
            <v>36917</v>
          </cell>
          <cell r="H701" t="str">
            <v>Обстоен преглед за установяване на орален статус</v>
          </cell>
          <cell r="I701">
            <v>101</v>
          </cell>
          <cell r="J701">
            <v>19</v>
          </cell>
          <cell r="L701">
            <v>4.75</v>
          </cell>
          <cell r="M701">
            <v>123.5</v>
          </cell>
          <cell r="N701">
            <v>14.75</v>
          </cell>
          <cell r="O701">
            <v>7.6</v>
          </cell>
          <cell r="P701">
            <v>20</v>
          </cell>
          <cell r="Q701">
            <v>2</v>
          </cell>
          <cell r="R701">
            <v>572</v>
          </cell>
          <cell r="S701">
            <v>7.25</v>
          </cell>
          <cell r="T701">
            <v>14.75</v>
          </cell>
        </row>
        <row r="702">
          <cell r="H702" t="str">
            <v>Препариране на кавитет. Подложки и обтурация с амалгама</v>
          </cell>
          <cell r="I702">
            <v>301</v>
          </cell>
          <cell r="J702">
            <v>7</v>
          </cell>
          <cell r="L702">
            <v>3.03</v>
          </cell>
          <cell r="M702">
            <v>78.78</v>
          </cell>
          <cell r="P702">
            <v>0</v>
          </cell>
          <cell r="Q702">
            <v>0</v>
          </cell>
        </row>
        <row r="703">
          <cell r="H703" t="str">
            <v>Препариране на кавитет. Подложки и обтурация с химичен композит</v>
          </cell>
          <cell r="I703">
            <v>301</v>
          </cell>
          <cell r="J703">
            <v>11</v>
          </cell>
          <cell r="L703">
            <v>4.7699999999999996</v>
          </cell>
          <cell r="M703">
            <v>124.02</v>
          </cell>
          <cell r="P703">
            <v>0</v>
          </cell>
          <cell r="Q703">
            <v>0</v>
          </cell>
        </row>
        <row r="704">
          <cell r="H704" t="str">
            <v>Екстракция на еднокоренов зъб с анестезия</v>
          </cell>
          <cell r="I704">
            <v>508</v>
          </cell>
          <cell r="L704">
            <v>0</v>
          </cell>
          <cell r="M704">
            <v>0</v>
          </cell>
          <cell r="P704">
            <v>0</v>
          </cell>
          <cell r="Q704">
            <v>0</v>
          </cell>
        </row>
        <row r="705">
          <cell r="H705" t="str">
            <v>Екстракция на многокоренов зъб с анестезия</v>
          </cell>
          <cell r="I705">
            <v>509</v>
          </cell>
          <cell r="J705">
            <v>6</v>
          </cell>
          <cell r="L705">
            <v>2.2000000000000002</v>
          </cell>
          <cell r="M705">
            <v>57.2</v>
          </cell>
          <cell r="P705">
            <v>0</v>
          </cell>
          <cell r="Q705">
            <v>0</v>
          </cell>
        </row>
        <row r="706">
          <cell r="P706">
            <v>0</v>
          </cell>
          <cell r="Q706">
            <v>0</v>
          </cell>
        </row>
        <row r="707">
          <cell r="P707">
            <v>0</v>
          </cell>
          <cell r="Q707">
            <v>0</v>
          </cell>
        </row>
        <row r="708">
          <cell r="P708">
            <v>0</v>
          </cell>
          <cell r="Q708">
            <v>0</v>
          </cell>
        </row>
        <row r="709">
          <cell r="P709">
            <v>0</v>
          </cell>
          <cell r="Q709">
            <v>0</v>
          </cell>
        </row>
        <row r="710">
          <cell r="C710">
            <v>2422112003</v>
          </cell>
          <cell r="D710">
            <v>5802255591</v>
          </cell>
          <cell r="E710" t="str">
            <v>ИППСП</v>
          </cell>
          <cell r="F710" t="str">
            <v>24-0111</v>
          </cell>
          <cell r="G710">
            <v>36916</v>
          </cell>
          <cell r="H710" t="str">
            <v>Обстоен преглед за установяване на орален статус</v>
          </cell>
          <cell r="I710">
            <v>101</v>
          </cell>
          <cell r="J710">
            <v>6</v>
          </cell>
          <cell r="L710">
            <v>1.5</v>
          </cell>
          <cell r="M710">
            <v>39</v>
          </cell>
          <cell r="N710">
            <v>12.27</v>
          </cell>
          <cell r="O710">
            <v>9.99</v>
          </cell>
          <cell r="P710">
            <v>19</v>
          </cell>
          <cell r="Q710">
            <v>3</v>
          </cell>
          <cell r="R710">
            <v>572</v>
          </cell>
          <cell r="S710">
            <v>9.73</v>
          </cell>
          <cell r="T710">
            <v>12.27</v>
          </cell>
        </row>
        <row r="711">
          <cell r="H711" t="str">
            <v>Препариране на кавитет. Подложки и обтурация с амалгама</v>
          </cell>
          <cell r="I711">
            <v>301</v>
          </cell>
          <cell r="J711">
            <v>14</v>
          </cell>
          <cell r="L711">
            <v>6.07</v>
          </cell>
          <cell r="M711">
            <v>157.82</v>
          </cell>
          <cell r="P711">
            <v>0</v>
          </cell>
          <cell r="Q711">
            <v>0</v>
          </cell>
        </row>
        <row r="712">
          <cell r="H712" t="str">
            <v>Препариране на кавитет. Подложки и обтурация с химичен композит</v>
          </cell>
          <cell r="I712">
            <v>301</v>
          </cell>
          <cell r="J712">
            <v>1</v>
          </cell>
          <cell r="L712">
            <v>0.43</v>
          </cell>
          <cell r="M712">
            <v>11.18</v>
          </cell>
          <cell r="P712">
            <v>0</v>
          </cell>
          <cell r="Q712">
            <v>0</v>
          </cell>
        </row>
        <row r="713">
          <cell r="H713" t="str">
            <v>Екстракция на еднокоренов зъб с анестезия</v>
          </cell>
          <cell r="I713">
            <v>508</v>
          </cell>
          <cell r="J713">
            <v>6</v>
          </cell>
          <cell r="L713">
            <v>1.7</v>
          </cell>
          <cell r="M713">
            <v>44.2</v>
          </cell>
          <cell r="P713">
            <v>0</v>
          </cell>
          <cell r="Q713">
            <v>0</v>
          </cell>
        </row>
        <row r="714">
          <cell r="H714" t="str">
            <v>Екстракция на многокоренов зъб с анестезия</v>
          </cell>
          <cell r="I714">
            <v>509</v>
          </cell>
          <cell r="J714">
            <v>7</v>
          </cell>
          <cell r="L714">
            <v>2.57</v>
          </cell>
          <cell r="M714">
            <v>66.819999999999993</v>
          </cell>
          <cell r="P714">
            <v>0</v>
          </cell>
          <cell r="Q714">
            <v>0</v>
          </cell>
        </row>
        <row r="715">
          <cell r="P715">
            <v>0</v>
          </cell>
          <cell r="Q715">
            <v>0</v>
          </cell>
        </row>
        <row r="716">
          <cell r="P716">
            <v>0</v>
          </cell>
          <cell r="Q716">
            <v>0</v>
          </cell>
        </row>
        <row r="717">
          <cell r="P717">
            <v>0</v>
          </cell>
          <cell r="Q717">
            <v>0</v>
          </cell>
        </row>
        <row r="718">
          <cell r="P718">
            <v>0</v>
          </cell>
          <cell r="Q718">
            <v>0</v>
          </cell>
        </row>
        <row r="719">
          <cell r="C719">
            <v>2422112004</v>
          </cell>
          <cell r="D719">
            <v>4809017700</v>
          </cell>
          <cell r="E719" t="str">
            <v>ИППСП</v>
          </cell>
          <cell r="F719" t="str">
            <v>24-0567</v>
          </cell>
          <cell r="G719">
            <v>36924</v>
          </cell>
          <cell r="H719" t="str">
            <v>Обстоен преглед за установяване на орален статус</v>
          </cell>
          <cell r="I719">
            <v>101</v>
          </cell>
          <cell r="J719">
            <v>16</v>
          </cell>
          <cell r="L719">
            <v>4</v>
          </cell>
          <cell r="M719">
            <v>104</v>
          </cell>
          <cell r="N719">
            <v>19.34</v>
          </cell>
          <cell r="O719">
            <v>3.75</v>
          </cell>
          <cell r="P719">
            <v>20</v>
          </cell>
          <cell r="Q719">
            <v>2</v>
          </cell>
          <cell r="R719">
            <v>572</v>
          </cell>
          <cell r="S719">
            <v>2.66</v>
          </cell>
          <cell r="T719">
            <v>19.34</v>
          </cell>
        </row>
        <row r="720">
          <cell r="H720" t="str">
            <v>Препариране на кавитет. Подложки и обтурация с амалгама</v>
          </cell>
          <cell r="I720">
            <v>301</v>
          </cell>
          <cell r="J720">
            <v>10</v>
          </cell>
          <cell r="L720">
            <v>4.33</v>
          </cell>
          <cell r="M720">
            <v>112.58</v>
          </cell>
          <cell r="P720">
            <v>0</v>
          </cell>
        </row>
        <row r="721">
          <cell r="H721" t="str">
            <v>Препариране на кавитет. Подложки и обтурация с химичен композит</v>
          </cell>
          <cell r="I721">
            <v>301</v>
          </cell>
          <cell r="J721">
            <v>4</v>
          </cell>
          <cell r="L721">
            <v>1.73</v>
          </cell>
          <cell r="M721">
            <v>44.98</v>
          </cell>
          <cell r="P721">
            <v>0</v>
          </cell>
        </row>
        <row r="722">
          <cell r="H722" t="str">
            <v>Екстракция на еднокоренов зъб с анестезия</v>
          </cell>
          <cell r="I722">
            <v>508</v>
          </cell>
          <cell r="J722">
            <v>25</v>
          </cell>
          <cell r="L722">
            <v>7.08</v>
          </cell>
          <cell r="M722">
            <v>184.08</v>
          </cell>
          <cell r="P722">
            <v>0</v>
          </cell>
        </row>
        <row r="723">
          <cell r="H723" t="str">
            <v>Екстракция на многокоренов зъб с анестезия</v>
          </cell>
          <cell r="I723">
            <v>509</v>
          </cell>
          <cell r="J723">
            <v>6</v>
          </cell>
          <cell r="L723">
            <v>2.2000000000000002</v>
          </cell>
          <cell r="M723">
            <v>57.2</v>
          </cell>
          <cell r="P723">
            <v>0</v>
          </cell>
        </row>
        <row r="724">
          <cell r="P724">
            <v>0</v>
          </cell>
        </row>
        <row r="725">
          <cell r="P725">
            <v>0</v>
          </cell>
        </row>
        <row r="726">
          <cell r="P726">
            <v>0</v>
          </cell>
        </row>
        <row r="727">
          <cell r="P727">
            <v>0</v>
          </cell>
        </row>
        <row r="728">
          <cell r="C728">
            <v>2422112006</v>
          </cell>
          <cell r="D728">
            <v>7402157568</v>
          </cell>
          <cell r="E728" t="str">
            <v>ИППСП</v>
          </cell>
          <cell r="F728" t="str">
            <v>24-0695</v>
          </cell>
          <cell r="G728">
            <v>37135</v>
          </cell>
          <cell r="H728" t="str">
            <v>Обстоен преглед за установяване на орален статус</v>
          </cell>
          <cell r="I728">
            <v>101</v>
          </cell>
          <cell r="J728">
            <v>2</v>
          </cell>
          <cell r="L728">
            <v>0.5</v>
          </cell>
          <cell r="M728">
            <v>13</v>
          </cell>
          <cell r="N728">
            <v>3.7</v>
          </cell>
          <cell r="O728">
            <v>5.82</v>
          </cell>
          <cell r="P728">
            <v>7</v>
          </cell>
          <cell r="Q728">
            <v>1</v>
          </cell>
          <cell r="R728">
            <v>208</v>
          </cell>
          <cell r="S728">
            <v>4.3</v>
          </cell>
          <cell r="T728">
            <v>3.7</v>
          </cell>
        </row>
        <row r="729">
          <cell r="H729" t="str">
            <v>Препариране на кавитет. Подложки и обтурация с амалгама</v>
          </cell>
          <cell r="I729">
            <v>301</v>
          </cell>
          <cell r="L729">
            <v>0</v>
          </cell>
          <cell r="M729">
            <v>0</v>
          </cell>
          <cell r="P729">
            <v>0</v>
          </cell>
        </row>
        <row r="730">
          <cell r="H730" t="str">
            <v>Препариране на кавитет. Подложки и обтурация с химичен композит</v>
          </cell>
          <cell r="I730">
            <v>301</v>
          </cell>
          <cell r="J730">
            <v>4</v>
          </cell>
          <cell r="L730">
            <v>1.73</v>
          </cell>
          <cell r="M730">
            <v>44.98</v>
          </cell>
          <cell r="P730">
            <v>0</v>
          </cell>
        </row>
        <row r="731">
          <cell r="H731" t="str">
            <v>Екстракция на еднокоренов зъб с анестезия</v>
          </cell>
          <cell r="I731">
            <v>508</v>
          </cell>
          <cell r="L731">
            <v>0</v>
          </cell>
          <cell r="M731">
            <v>0</v>
          </cell>
          <cell r="P731">
            <v>0</v>
          </cell>
        </row>
        <row r="732">
          <cell r="H732" t="str">
            <v>Екстракция на многокоренов зъб с анестезия</v>
          </cell>
          <cell r="I732">
            <v>509</v>
          </cell>
          <cell r="J732">
            <v>4</v>
          </cell>
          <cell r="L732">
            <v>1.47</v>
          </cell>
          <cell r="M732">
            <v>38.22</v>
          </cell>
          <cell r="P732">
            <v>0</v>
          </cell>
        </row>
        <row r="733">
          <cell r="P733">
            <v>0</v>
          </cell>
        </row>
        <row r="734">
          <cell r="P734">
            <v>0</v>
          </cell>
        </row>
        <row r="735">
          <cell r="P735">
            <v>0</v>
          </cell>
        </row>
        <row r="736">
          <cell r="P736">
            <v>0</v>
          </cell>
        </row>
        <row r="737">
          <cell r="C737">
            <v>2431112160</v>
          </cell>
          <cell r="D737">
            <v>7509020781</v>
          </cell>
          <cell r="E737" t="str">
            <v>ИППСП</v>
          </cell>
          <cell r="F737" t="str">
            <v>24-0512</v>
          </cell>
          <cell r="G737">
            <v>36920</v>
          </cell>
          <cell r="H737" t="str">
            <v>Обстоен преглед за установяване на орален статус</v>
          </cell>
          <cell r="I737">
            <v>101</v>
          </cell>
          <cell r="J737">
            <v>22</v>
          </cell>
          <cell r="L737">
            <v>6.23</v>
          </cell>
          <cell r="M737">
            <v>161.97999999999999</v>
          </cell>
          <cell r="N737">
            <v>13.22</v>
          </cell>
          <cell r="O737">
            <v>5.08</v>
          </cell>
          <cell r="P737">
            <v>15</v>
          </cell>
          <cell r="Q737">
            <v>5</v>
          </cell>
          <cell r="R737">
            <v>475.8</v>
          </cell>
          <cell r="S737">
            <v>5.08</v>
          </cell>
          <cell r="T737">
            <v>13.22</v>
          </cell>
        </row>
        <row r="738">
          <cell r="H738" t="str">
            <v>Препариране на кавитет. Подложки и обтурация с амалгама</v>
          </cell>
          <cell r="I738">
            <v>301</v>
          </cell>
          <cell r="J738">
            <v>4</v>
          </cell>
          <cell r="L738">
            <v>1.73</v>
          </cell>
          <cell r="M738">
            <v>44.98</v>
          </cell>
          <cell r="P738">
            <v>0</v>
          </cell>
          <cell r="Q738">
            <v>0</v>
          </cell>
        </row>
        <row r="739">
          <cell r="H739" t="str">
            <v>Препариране на кавитет. Подложки и обтурация с химичен композит</v>
          </cell>
          <cell r="I739">
            <v>301</v>
          </cell>
          <cell r="J739">
            <v>7</v>
          </cell>
          <cell r="L739">
            <v>3.03</v>
          </cell>
          <cell r="M739">
            <v>78.78</v>
          </cell>
          <cell r="P739">
            <v>0</v>
          </cell>
          <cell r="Q739">
            <v>0</v>
          </cell>
        </row>
        <row r="740">
          <cell r="H740" t="str">
            <v>Екстракция на еднокоренов зъб с анестезия</v>
          </cell>
          <cell r="I740">
            <v>508</v>
          </cell>
          <cell r="J740">
            <v>4</v>
          </cell>
          <cell r="L740">
            <v>1.1299999999999999</v>
          </cell>
          <cell r="M740">
            <v>29.38</v>
          </cell>
          <cell r="P740">
            <v>0</v>
          </cell>
          <cell r="Q740">
            <v>0</v>
          </cell>
        </row>
        <row r="741">
          <cell r="H741" t="str">
            <v>Екстракция на многокоренов зъб с анестезия</v>
          </cell>
          <cell r="I741">
            <v>509</v>
          </cell>
          <cell r="J741">
            <v>3</v>
          </cell>
          <cell r="L741">
            <v>1.1000000000000001</v>
          </cell>
          <cell r="M741">
            <v>28.6</v>
          </cell>
          <cell r="P741">
            <v>0</v>
          </cell>
          <cell r="Q741">
            <v>0</v>
          </cell>
        </row>
        <row r="742">
          <cell r="P742">
            <v>0</v>
          </cell>
          <cell r="Q742">
            <v>0</v>
          </cell>
        </row>
        <row r="743">
          <cell r="P743">
            <v>0</v>
          </cell>
          <cell r="Q743">
            <v>0</v>
          </cell>
        </row>
        <row r="744">
          <cell r="P744">
            <v>0</v>
          </cell>
          <cell r="Q744">
            <v>0</v>
          </cell>
        </row>
        <row r="745">
          <cell r="P745">
            <v>0</v>
          </cell>
          <cell r="Q745">
            <v>0</v>
          </cell>
        </row>
        <row r="746">
          <cell r="C746">
            <v>2423112001</v>
          </cell>
          <cell r="D746">
            <v>6304285834</v>
          </cell>
          <cell r="E746" t="str">
            <v>ИППСП</v>
          </cell>
          <cell r="F746" t="str">
            <v>24-0420</v>
          </cell>
          <cell r="G746">
            <v>36922</v>
          </cell>
          <cell r="H746" t="str">
            <v>Обстоен преглед за установяване на орален статус</v>
          </cell>
          <cell r="I746">
            <v>101</v>
          </cell>
          <cell r="J746">
            <v>10</v>
          </cell>
          <cell r="L746">
            <v>2.5</v>
          </cell>
          <cell r="M746">
            <v>65</v>
          </cell>
          <cell r="N746">
            <v>20.02</v>
          </cell>
          <cell r="O746">
            <v>2.08</v>
          </cell>
          <cell r="P746">
            <v>20</v>
          </cell>
          <cell r="Q746">
            <v>2</v>
          </cell>
          <cell r="R746">
            <v>572</v>
          </cell>
          <cell r="S746">
            <v>2</v>
          </cell>
          <cell r="T746">
            <v>20</v>
          </cell>
        </row>
        <row r="747">
          <cell r="H747" t="str">
            <v>Препариране на кавитет. Подложки и обтурация с амалгама</v>
          </cell>
          <cell r="I747">
            <v>301</v>
          </cell>
          <cell r="J747">
            <v>9</v>
          </cell>
          <cell r="L747">
            <v>3.9</v>
          </cell>
          <cell r="M747">
            <v>101.4</v>
          </cell>
          <cell r="P747">
            <v>0</v>
          </cell>
          <cell r="Q747">
            <v>0</v>
          </cell>
        </row>
        <row r="748">
          <cell r="H748" t="str">
            <v>Препариране на кавитет. Подложки и обтурация с химичен композит</v>
          </cell>
          <cell r="I748">
            <v>301</v>
          </cell>
          <cell r="J748">
            <v>26</v>
          </cell>
          <cell r="L748">
            <v>11.27</v>
          </cell>
          <cell r="M748">
            <v>293.02</v>
          </cell>
          <cell r="P748">
            <v>0</v>
          </cell>
          <cell r="Q748">
            <v>0</v>
          </cell>
        </row>
        <row r="749">
          <cell r="H749" t="str">
            <v>Екстракция на еднокоренов зъб с анестезия</v>
          </cell>
          <cell r="I749">
            <v>508</v>
          </cell>
          <cell r="J749">
            <v>7</v>
          </cell>
          <cell r="L749">
            <v>1.98</v>
          </cell>
          <cell r="M749">
            <v>51.48</v>
          </cell>
          <cell r="P749">
            <v>0</v>
          </cell>
          <cell r="Q749">
            <v>0</v>
          </cell>
        </row>
        <row r="750">
          <cell r="H750" t="str">
            <v>Екстракция на многокоренов зъб с анестезия</v>
          </cell>
          <cell r="I750">
            <v>509</v>
          </cell>
          <cell r="J750">
            <v>1</v>
          </cell>
          <cell r="L750">
            <v>0.37</v>
          </cell>
          <cell r="M750">
            <v>9.6199999999999992</v>
          </cell>
          <cell r="P750">
            <v>0</v>
          </cell>
          <cell r="Q750">
            <v>0</v>
          </cell>
        </row>
        <row r="751">
          <cell r="P751">
            <v>0</v>
          </cell>
          <cell r="Q751">
            <v>0</v>
          </cell>
        </row>
        <row r="752">
          <cell r="P752">
            <v>0</v>
          </cell>
          <cell r="Q752">
            <v>0</v>
          </cell>
        </row>
        <row r="753">
          <cell r="P753">
            <v>0</v>
          </cell>
          <cell r="Q753">
            <v>0</v>
          </cell>
        </row>
        <row r="754">
          <cell r="P754">
            <v>0</v>
          </cell>
          <cell r="Q754">
            <v>0</v>
          </cell>
        </row>
        <row r="755">
          <cell r="C755">
            <v>2423112002</v>
          </cell>
          <cell r="D755">
            <v>6306297599</v>
          </cell>
          <cell r="E755" t="str">
            <v>ИППСП</v>
          </cell>
          <cell r="F755" t="str">
            <v>24-0428</v>
          </cell>
          <cell r="G755">
            <v>36922</v>
          </cell>
          <cell r="H755" t="str">
            <v>Обстоен преглед за установяване на орален статус</v>
          </cell>
          <cell r="I755">
            <v>101</v>
          </cell>
          <cell r="J755">
            <v>36</v>
          </cell>
          <cell r="L755">
            <v>9</v>
          </cell>
          <cell r="M755">
            <v>234</v>
          </cell>
          <cell r="N755">
            <v>19.940000000000001</v>
          </cell>
          <cell r="O755">
            <v>3.28</v>
          </cell>
          <cell r="P755">
            <v>20</v>
          </cell>
          <cell r="Q755">
            <v>3</v>
          </cell>
          <cell r="R755">
            <v>598</v>
          </cell>
          <cell r="S755">
            <v>3.06</v>
          </cell>
          <cell r="T755">
            <v>19.940000000000001</v>
          </cell>
        </row>
        <row r="756">
          <cell r="H756" t="str">
            <v>Препариране на кавитет. Подложки и обтурация с амалгама</v>
          </cell>
          <cell r="I756">
            <v>301</v>
          </cell>
          <cell r="J756">
            <v>1</v>
          </cell>
          <cell r="L756">
            <v>0.43</v>
          </cell>
          <cell r="M756">
            <v>11.18</v>
          </cell>
          <cell r="P756">
            <v>0</v>
          </cell>
          <cell r="Q756">
            <v>0</v>
          </cell>
        </row>
        <row r="757">
          <cell r="H757" t="str">
            <v>Препариране на кавитет. Подложки и обтурация с химичен композит</v>
          </cell>
          <cell r="I757">
            <v>301</v>
          </cell>
          <cell r="J757">
            <v>9</v>
          </cell>
          <cell r="L757">
            <v>3.9</v>
          </cell>
          <cell r="M757">
            <v>101.4</v>
          </cell>
          <cell r="P757">
            <v>0</v>
          </cell>
          <cell r="Q757">
            <v>0</v>
          </cell>
        </row>
        <row r="758">
          <cell r="H758" t="str">
            <v>Екстракция на еднокоренов зъб с анестезия</v>
          </cell>
          <cell r="I758">
            <v>508</v>
          </cell>
          <cell r="J758">
            <v>13</v>
          </cell>
          <cell r="L758">
            <v>3.68</v>
          </cell>
          <cell r="M758">
            <v>95.68</v>
          </cell>
          <cell r="P758">
            <v>0</v>
          </cell>
          <cell r="Q758">
            <v>0</v>
          </cell>
        </row>
        <row r="759">
          <cell r="H759" t="str">
            <v>Екстракция на многокоренов зъб с анестезия</v>
          </cell>
          <cell r="I759">
            <v>509</v>
          </cell>
          <cell r="J759">
            <v>8</v>
          </cell>
          <cell r="L759">
            <v>2.93</v>
          </cell>
          <cell r="M759">
            <v>76.180000000000007</v>
          </cell>
          <cell r="P759">
            <v>0</v>
          </cell>
          <cell r="Q759">
            <v>0</v>
          </cell>
        </row>
        <row r="760">
          <cell r="P760">
            <v>0</v>
          </cell>
          <cell r="Q760">
            <v>0</v>
          </cell>
        </row>
        <row r="761">
          <cell r="P761">
            <v>0</v>
          </cell>
          <cell r="Q761">
            <v>0</v>
          </cell>
        </row>
        <row r="762">
          <cell r="P762">
            <v>0</v>
          </cell>
          <cell r="Q762">
            <v>0</v>
          </cell>
        </row>
        <row r="763">
          <cell r="P763">
            <v>0</v>
          </cell>
          <cell r="Q763">
            <v>0</v>
          </cell>
        </row>
        <row r="764">
          <cell r="C764">
            <v>2424112001</v>
          </cell>
          <cell r="D764">
            <v>7210157614</v>
          </cell>
          <cell r="E764" t="str">
            <v>ИППСП</v>
          </cell>
          <cell r="F764" t="str">
            <v>24-0129</v>
          </cell>
          <cell r="G764">
            <v>36915</v>
          </cell>
          <cell r="H764" t="str">
            <v>Обстоен преглед за установяване на орален статус</v>
          </cell>
          <cell r="I764">
            <v>101</v>
          </cell>
          <cell r="J764">
            <v>18</v>
          </cell>
          <cell r="L764">
            <v>4.5</v>
          </cell>
          <cell r="M764">
            <v>117</v>
          </cell>
          <cell r="N764">
            <v>20.28</v>
          </cell>
          <cell r="O764">
            <v>7</v>
          </cell>
          <cell r="P764">
            <v>20</v>
          </cell>
          <cell r="Q764">
            <v>7</v>
          </cell>
          <cell r="R764">
            <v>702</v>
          </cell>
          <cell r="S764">
            <v>7</v>
          </cell>
          <cell r="T764">
            <v>20</v>
          </cell>
        </row>
        <row r="765">
          <cell r="H765" t="str">
            <v>Препариране на кавитет. Подложки и обтурация с амалгама</v>
          </cell>
          <cell r="I765">
            <v>301</v>
          </cell>
          <cell r="J765">
            <v>10</v>
          </cell>
          <cell r="L765">
            <v>4.33</v>
          </cell>
          <cell r="M765">
            <v>112.58</v>
          </cell>
          <cell r="P765">
            <v>0</v>
          </cell>
          <cell r="Q765">
            <v>0</v>
          </cell>
        </row>
        <row r="766">
          <cell r="H766" t="str">
            <v>Препариране на кавитет. Подложки и обтурация с химичен композит</v>
          </cell>
          <cell r="I766">
            <v>301</v>
          </cell>
          <cell r="J766">
            <v>5</v>
          </cell>
          <cell r="L766">
            <v>2.17</v>
          </cell>
          <cell r="M766">
            <v>56.42</v>
          </cell>
          <cell r="P766">
            <v>0</v>
          </cell>
          <cell r="Q766">
            <v>0</v>
          </cell>
        </row>
        <row r="767">
          <cell r="H767" t="str">
            <v>Екстракция на еднокоренов зъб с анестезия</v>
          </cell>
          <cell r="I767">
            <v>508</v>
          </cell>
          <cell r="J767">
            <v>25</v>
          </cell>
          <cell r="L767">
            <v>7.08</v>
          </cell>
          <cell r="M767">
            <v>184.08</v>
          </cell>
          <cell r="P767">
            <v>0</v>
          </cell>
          <cell r="Q767">
            <v>0</v>
          </cell>
        </row>
        <row r="768">
          <cell r="H768" t="str">
            <v>Екстракция на многокоренов зъб с анестезия</v>
          </cell>
          <cell r="I768">
            <v>509</v>
          </cell>
          <cell r="J768">
            <v>6</v>
          </cell>
          <cell r="L768">
            <v>2.2000000000000002</v>
          </cell>
          <cell r="M768">
            <v>57.2</v>
          </cell>
          <cell r="P768">
            <v>0</v>
          </cell>
          <cell r="Q768">
            <v>0</v>
          </cell>
        </row>
        <row r="769">
          <cell r="P769">
            <v>0</v>
          </cell>
          <cell r="Q769">
            <v>0</v>
          </cell>
        </row>
        <row r="770">
          <cell r="P770">
            <v>0</v>
          </cell>
          <cell r="Q770">
            <v>0</v>
          </cell>
        </row>
        <row r="771">
          <cell r="P771">
            <v>0</v>
          </cell>
          <cell r="Q771">
            <v>0</v>
          </cell>
        </row>
        <row r="772">
          <cell r="P772">
            <v>0</v>
          </cell>
          <cell r="Q772">
            <v>0</v>
          </cell>
        </row>
        <row r="773">
          <cell r="C773">
            <v>2424112002</v>
          </cell>
          <cell r="D773">
            <v>5711057260</v>
          </cell>
          <cell r="E773" t="str">
            <v>ИППСП</v>
          </cell>
          <cell r="F773" t="str">
            <v>24-0224</v>
          </cell>
          <cell r="G773">
            <v>36917</v>
          </cell>
          <cell r="H773" t="str">
            <v>Обстоен преглед за установяване на орален статус</v>
          </cell>
          <cell r="I773">
            <v>101</v>
          </cell>
          <cell r="J773">
            <v>14</v>
          </cell>
          <cell r="L773">
            <v>3.5</v>
          </cell>
          <cell r="M773">
            <v>91</v>
          </cell>
          <cell r="N773">
            <v>21.6</v>
          </cell>
          <cell r="O773">
            <v>6.82</v>
          </cell>
          <cell r="P773">
            <v>22</v>
          </cell>
          <cell r="Q773">
            <v>6</v>
          </cell>
          <cell r="R773">
            <v>728</v>
          </cell>
          <cell r="S773">
            <v>6.4</v>
          </cell>
          <cell r="T773">
            <v>21.6</v>
          </cell>
        </row>
        <row r="774">
          <cell r="H774" t="str">
            <v>Препариране на кавитет. Подложки и обтурация с амалгама</v>
          </cell>
          <cell r="I774">
            <v>301</v>
          </cell>
          <cell r="J774">
            <v>7</v>
          </cell>
          <cell r="L774">
            <v>3.03</v>
          </cell>
          <cell r="M774">
            <v>78.78</v>
          </cell>
          <cell r="P774">
            <v>0</v>
          </cell>
          <cell r="Q774">
            <v>0</v>
          </cell>
        </row>
        <row r="775">
          <cell r="H775" t="str">
            <v>Препариране на кавитет. Подложки и обтурация с химичен композит</v>
          </cell>
          <cell r="I775">
            <v>301</v>
          </cell>
          <cell r="J775">
            <v>12</v>
          </cell>
          <cell r="L775">
            <v>5.2</v>
          </cell>
          <cell r="M775">
            <v>135.19999999999999</v>
          </cell>
          <cell r="P775">
            <v>0</v>
          </cell>
          <cell r="Q775">
            <v>0</v>
          </cell>
        </row>
        <row r="776">
          <cell r="H776" t="str">
            <v>Екстракция на еднокоренов зъб с анестезия</v>
          </cell>
          <cell r="I776">
            <v>508</v>
          </cell>
          <cell r="J776">
            <v>18</v>
          </cell>
          <cell r="L776">
            <v>5.0999999999999996</v>
          </cell>
          <cell r="M776">
            <v>132.6</v>
          </cell>
          <cell r="P776">
            <v>0</v>
          </cell>
          <cell r="Q776">
            <v>0</v>
          </cell>
        </row>
        <row r="777">
          <cell r="H777" t="str">
            <v>Екстракция на многокоренов зъб с анестезия</v>
          </cell>
          <cell r="I777">
            <v>509</v>
          </cell>
          <cell r="J777">
            <v>13</v>
          </cell>
          <cell r="L777">
            <v>4.7699999999999996</v>
          </cell>
          <cell r="M777">
            <v>124.02</v>
          </cell>
          <cell r="P777">
            <v>0</v>
          </cell>
          <cell r="Q777">
            <v>0</v>
          </cell>
        </row>
        <row r="778">
          <cell r="P778">
            <v>0</v>
          </cell>
          <cell r="Q778">
            <v>0</v>
          </cell>
        </row>
        <row r="779">
          <cell r="P779">
            <v>0</v>
          </cell>
          <cell r="Q779">
            <v>0</v>
          </cell>
        </row>
        <row r="780">
          <cell r="P780">
            <v>0</v>
          </cell>
          <cell r="Q780">
            <v>0</v>
          </cell>
        </row>
        <row r="781">
          <cell r="P781">
            <v>0</v>
          </cell>
          <cell r="Q781">
            <v>0</v>
          </cell>
        </row>
        <row r="782">
          <cell r="C782">
            <v>2424112003</v>
          </cell>
          <cell r="D782">
            <v>6609287609</v>
          </cell>
          <cell r="E782" t="str">
            <v>ИППСП</v>
          </cell>
          <cell r="F782" t="str">
            <v>24-0223</v>
          </cell>
          <cell r="G782">
            <v>36917</v>
          </cell>
          <cell r="H782" t="str">
            <v>Обстоен преглед за установяване на орален статус</v>
          </cell>
          <cell r="I782">
            <v>101</v>
          </cell>
          <cell r="J782">
            <v>9</v>
          </cell>
          <cell r="L782">
            <v>2.25</v>
          </cell>
          <cell r="M782">
            <v>58.5</v>
          </cell>
          <cell r="N782">
            <v>8.69</v>
          </cell>
          <cell r="O782">
            <v>14.32</v>
          </cell>
          <cell r="P782">
            <v>18</v>
          </cell>
          <cell r="Q782">
            <v>5</v>
          </cell>
          <cell r="R782">
            <v>598</v>
          </cell>
          <cell r="S782">
            <v>14.31</v>
          </cell>
          <cell r="T782">
            <v>8.69</v>
          </cell>
        </row>
        <row r="783">
          <cell r="H783" t="str">
            <v>Препариране на кавитет. Подложки и обтурация с амалгама</v>
          </cell>
          <cell r="I783">
            <v>301</v>
          </cell>
          <cell r="L783">
            <v>0</v>
          </cell>
          <cell r="M783">
            <v>0</v>
          </cell>
          <cell r="P783">
            <v>0</v>
          </cell>
          <cell r="Q783">
            <v>0</v>
          </cell>
        </row>
        <row r="784">
          <cell r="H784" t="str">
            <v>Препариране на кавитет. Подложки и обтурация с химичен композит</v>
          </cell>
          <cell r="I784">
            <v>301</v>
          </cell>
          <cell r="J784">
            <v>14</v>
          </cell>
          <cell r="L784">
            <v>6.07</v>
          </cell>
          <cell r="M784">
            <v>157.82</v>
          </cell>
          <cell r="P784">
            <v>0</v>
          </cell>
          <cell r="Q784">
            <v>0</v>
          </cell>
        </row>
        <row r="785">
          <cell r="H785" t="str">
            <v>Екстракция на еднокоренов зъб с анестезия</v>
          </cell>
          <cell r="I785">
            <v>508</v>
          </cell>
          <cell r="L785">
            <v>0</v>
          </cell>
          <cell r="M785">
            <v>0</v>
          </cell>
          <cell r="P785">
            <v>0</v>
          </cell>
          <cell r="Q785">
            <v>0</v>
          </cell>
        </row>
        <row r="786">
          <cell r="H786" t="str">
            <v>Екстракция на многокоренов зъб с анестезия</v>
          </cell>
          <cell r="I786">
            <v>509</v>
          </cell>
          <cell r="J786">
            <v>1</v>
          </cell>
          <cell r="L786">
            <v>0.37</v>
          </cell>
          <cell r="M786">
            <v>9.6199999999999992</v>
          </cell>
          <cell r="P786">
            <v>0</v>
          </cell>
          <cell r="Q786">
            <v>0</v>
          </cell>
        </row>
        <row r="787">
          <cell r="P787">
            <v>0</v>
          </cell>
          <cell r="Q787">
            <v>0</v>
          </cell>
        </row>
        <row r="788">
          <cell r="P788">
            <v>0</v>
          </cell>
          <cell r="Q788">
            <v>0</v>
          </cell>
        </row>
        <row r="789">
          <cell r="P789">
            <v>0</v>
          </cell>
          <cell r="Q789">
            <v>0</v>
          </cell>
        </row>
        <row r="790">
          <cell r="P790">
            <v>0</v>
          </cell>
          <cell r="Q790">
            <v>0</v>
          </cell>
        </row>
        <row r="791">
          <cell r="C791" t="str">
            <v>2424112004</v>
          </cell>
          <cell r="D791" t="str">
            <v>6004097538</v>
          </cell>
          <cell r="E791" t="str">
            <v>ИППСП</v>
          </cell>
          <cell r="F791" t="str">
            <v>24-0160</v>
          </cell>
          <cell r="G791">
            <v>36918</v>
          </cell>
          <cell r="H791" t="str">
            <v>Обстоен преглед за установяване на орален статус</v>
          </cell>
          <cell r="I791">
            <v>101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R791">
            <v>0</v>
          </cell>
          <cell r="S791">
            <v>0</v>
          </cell>
          <cell r="T791">
            <v>0</v>
          </cell>
        </row>
        <row r="792">
          <cell r="H792" t="str">
            <v>Препариране на кавитет. Подложки и обтурация с амалгама</v>
          </cell>
          <cell r="I792">
            <v>301</v>
          </cell>
          <cell r="L792">
            <v>0</v>
          </cell>
          <cell r="M792">
            <v>0</v>
          </cell>
          <cell r="P792">
            <v>0</v>
          </cell>
          <cell r="Q792">
            <v>0</v>
          </cell>
        </row>
        <row r="793">
          <cell r="H793" t="str">
            <v>Препариране на кавитет. Подложки и обтурация с химичен композит</v>
          </cell>
          <cell r="I793">
            <v>301</v>
          </cell>
          <cell r="L793">
            <v>0</v>
          </cell>
          <cell r="M793">
            <v>0</v>
          </cell>
          <cell r="P793">
            <v>0</v>
          </cell>
          <cell r="Q793">
            <v>0</v>
          </cell>
        </row>
        <row r="794">
          <cell r="H794" t="str">
            <v>Екстракция на еднокоренов зъб с анестезия</v>
          </cell>
          <cell r="I794">
            <v>508</v>
          </cell>
          <cell r="L794">
            <v>0</v>
          </cell>
          <cell r="M794">
            <v>0</v>
          </cell>
          <cell r="P794">
            <v>0</v>
          </cell>
          <cell r="Q794">
            <v>0</v>
          </cell>
        </row>
        <row r="795">
          <cell r="H795" t="str">
            <v>Екстракция на многокоренов зъб с анестезия</v>
          </cell>
          <cell r="I795">
            <v>509</v>
          </cell>
          <cell r="L795">
            <v>0</v>
          </cell>
          <cell r="M795">
            <v>0</v>
          </cell>
          <cell r="P795">
            <v>0</v>
          </cell>
          <cell r="Q795">
            <v>0</v>
          </cell>
        </row>
        <row r="796">
          <cell r="P796">
            <v>0</v>
          </cell>
          <cell r="Q796">
            <v>0</v>
          </cell>
        </row>
        <row r="797">
          <cell r="P797">
            <v>0</v>
          </cell>
          <cell r="Q797">
            <v>0</v>
          </cell>
        </row>
        <row r="798">
          <cell r="P798">
            <v>0</v>
          </cell>
          <cell r="Q798">
            <v>0</v>
          </cell>
        </row>
        <row r="799">
          <cell r="P799">
            <v>0</v>
          </cell>
          <cell r="Q799">
            <v>0</v>
          </cell>
        </row>
        <row r="800">
          <cell r="C800">
            <v>2424112005</v>
          </cell>
          <cell r="D800" t="str">
            <v>6910026480</v>
          </cell>
          <cell r="E800" t="str">
            <v>ИППСП</v>
          </cell>
          <cell r="F800" t="str">
            <v>24-0626</v>
          </cell>
          <cell r="G800">
            <v>36929</v>
          </cell>
          <cell r="H800" t="str">
            <v>Обстоен преглед за установяване на орален статус</v>
          </cell>
          <cell r="I800">
            <v>101</v>
          </cell>
          <cell r="J800">
            <v>2</v>
          </cell>
          <cell r="L800">
            <v>0.5</v>
          </cell>
          <cell r="M800">
            <v>13</v>
          </cell>
          <cell r="N800">
            <v>4.66</v>
          </cell>
          <cell r="O800">
            <v>7.35</v>
          </cell>
          <cell r="P800">
            <v>8</v>
          </cell>
          <cell r="Q800">
            <v>4</v>
          </cell>
          <cell r="R800">
            <v>312</v>
          </cell>
          <cell r="S800">
            <v>7.34</v>
          </cell>
          <cell r="T800">
            <v>4.66</v>
          </cell>
        </row>
        <row r="801">
          <cell r="H801" t="str">
            <v>Препариране на кавитет. Подложки и обтурация с амалгама</v>
          </cell>
          <cell r="I801">
            <v>301</v>
          </cell>
          <cell r="J801">
            <v>7</v>
          </cell>
          <cell r="L801">
            <v>3.03</v>
          </cell>
          <cell r="M801">
            <v>78.78</v>
          </cell>
          <cell r="P801">
            <v>0</v>
          </cell>
          <cell r="Q801">
            <v>0</v>
          </cell>
        </row>
        <row r="802">
          <cell r="H802" t="str">
            <v>Препариране на кавитет. Подложки и обтурация с химичен композит</v>
          </cell>
          <cell r="I802">
            <v>301</v>
          </cell>
          <cell r="L802">
            <v>0</v>
          </cell>
          <cell r="M802">
            <v>0</v>
          </cell>
          <cell r="P802">
            <v>0</v>
          </cell>
          <cell r="Q802">
            <v>0</v>
          </cell>
        </row>
        <row r="803">
          <cell r="H803" t="str">
            <v>Екстракция на еднокоренов зъб с анестезия</v>
          </cell>
          <cell r="I803">
            <v>508</v>
          </cell>
          <cell r="J803">
            <v>4</v>
          </cell>
          <cell r="L803">
            <v>1.1299999999999999</v>
          </cell>
          <cell r="M803">
            <v>29.38</v>
          </cell>
          <cell r="P803">
            <v>0</v>
          </cell>
          <cell r="Q803">
            <v>0</v>
          </cell>
        </row>
        <row r="804">
          <cell r="H804" t="str">
            <v>Екстракция на многокоренов зъб с анестезия</v>
          </cell>
          <cell r="I804">
            <v>509</v>
          </cell>
          <cell r="L804">
            <v>0</v>
          </cell>
          <cell r="M804">
            <v>0</v>
          </cell>
          <cell r="P804">
            <v>0</v>
          </cell>
          <cell r="Q804">
            <v>0</v>
          </cell>
        </row>
        <row r="805">
          <cell r="P805">
            <v>0</v>
          </cell>
          <cell r="Q805">
            <v>0</v>
          </cell>
        </row>
        <row r="806">
          <cell r="P806">
            <v>0</v>
          </cell>
          <cell r="Q806">
            <v>0</v>
          </cell>
        </row>
        <row r="807">
          <cell r="P807">
            <v>0</v>
          </cell>
          <cell r="Q807">
            <v>0</v>
          </cell>
        </row>
        <row r="808">
          <cell r="P808">
            <v>0</v>
          </cell>
          <cell r="Q808">
            <v>0</v>
          </cell>
        </row>
        <row r="809">
          <cell r="C809">
            <v>2412112031</v>
          </cell>
          <cell r="D809">
            <v>6111257530</v>
          </cell>
          <cell r="E809" t="str">
            <v>ИППСП</v>
          </cell>
          <cell r="F809" t="str">
            <v>24-0106</v>
          </cell>
          <cell r="G809">
            <v>36916</v>
          </cell>
          <cell r="H809" t="str">
            <v>Обстоен преглед за установяване на орален статус</v>
          </cell>
          <cell r="I809">
            <v>101</v>
          </cell>
          <cell r="J809">
            <v>11</v>
          </cell>
          <cell r="L809">
            <v>2.75</v>
          </cell>
          <cell r="M809">
            <v>71.5</v>
          </cell>
          <cell r="N809">
            <v>13.42</v>
          </cell>
          <cell r="O809">
            <v>8.64</v>
          </cell>
          <cell r="P809">
            <v>16</v>
          </cell>
          <cell r="Q809">
            <v>6</v>
          </cell>
          <cell r="R809">
            <v>572</v>
          </cell>
          <cell r="S809">
            <v>8.58</v>
          </cell>
          <cell r="T809">
            <v>13.42</v>
          </cell>
        </row>
        <row r="810">
          <cell r="H810" t="str">
            <v>Препариране на кавитет. Подложки и обтурация с амалгама</v>
          </cell>
          <cell r="I810">
            <v>301</v>
          </cell>
          <cell r="J810">
            <v>5</v>
          </cell>
          <cell r="L810">
            <v>2.17</v>
          </cell>
          <cell r="M810">
            <v>56.42</v>
          </cell>
          <cell r="P810">
            <v>0</v>
          </cell>
          <cell r="Q810">
            <v>0</v>
          </cell>
        </row>
        <row r="811">
          <cell r="H811" t="str">
            <v>Препариране на кавитет. Подложки и обтурация с химичен композит</v>
          </cell>
          <cell r="I811">
            <v>301</v>
          </cell>
          <cell r="J811">
            <v>14</v>
          </cell>
          <cell r="L811">
            <v>6.07</v>
          </cell>
          <cell r="M811">
            <v>157.82</v>
          </cell>
          <cell r="P811">
            <v>0</v>
          </cell>
          <cell r="Q811">
            <v>0</v>
          </cell>
        </row>
        <row r="812">
          <cell r="H812" t="str">
            <v>Екстракция на еднокоренов зъб с анестезия</v>
          </cell>
          <cell r="I812">
            <v>508</v>
          </cell>
          <cell r="J812">
            <v>6</v>
          </cell>
          <cell r="L812">
            <v>1.7</v>
          </cell>
          <cell r="M812">
            <v>44.2</v>
          </cell>
          <cell r="P812">
            <v>0</v>
          </cell>
          <cell r="Q812">
            <v>0</v>
          </cell>
        </row>
        <row r="813">
          <cell r="H813" t="str">
            <v>Екстракция на многокоренов зъб с анестезия</v>
          </cell>
          <cell r="I813">
            <v>509</v>
          </cell>
          <cell r="J813">
            <v>2</v>
          </cell>
          <cell r="L813">
            <v>0.73</v>
          </cell>
          <cell r="M813">
            <v>18.98</v>
          </cell>
          <cell r="P813">
            <v>0</v>
          </cell>
          <cell r="Q813">
            <v>0</v>
          </cell>
        </row>
        <row r="814">
          <cell r="P814">
            <v>0</v>
          </cell>
          <cell r="Q814">
            <v>0</v>
          </cell>
        </row>
        <row r="815">
          <cell r="P815">
            <v>0</v>
          </cell>
          <cell r="Q815">
            <v>0</v>
          </cell>
        </row>
        <row r="816">
          <cell r="P816">
            <v>0</v>
          </cell>
          <cell r="Q816">
            <v>0</v>
          </cell>
        </row>
        <row r="817">
          <cell r="P817">
            <v>0</v>
          </cell>
          <cell r="Q817">
            <v>0</v>
          </cell>
        </row>
        <row r="818">
          <cell r="C818">
            <v>2427112002</v>
          </cell>
          <cell r="D818">
            <v>5812024408</v>
          </cell>
          <cell r="E818" t="str">
            <v>ИППСП</v>
          </cell>
          <cell r="F818" t="str">
            <v>24-0425</v>
          </cell>
          <cell r="G818">
            <v>36922</v>
          </cell>
          <cell r="H818" t="str">
            <v>Обстоен преглед за установяване на орален статус</v>
          </cell>
          <cell r="I818">
            <v>101</v>
          </cell>
          <cell r="J818">
            <v>10</v>
          </cell>
          <cell r="L818">
            <v>2.5</v>
          </cell>
          <cell r="M818">
            <v>65</v>
          </cell>
          <cell r="N818">
            <v>20.25</v>
          </cell>
          <cell r="O818">
            <v>7.08</v>
          </cell>
          <cell r="P818">
            <v>20</v>
          </cell>
          <cell r="Q818">
            <v>7</v>
          </cell>
          <cell r="R818">
            <v>702</v>
          </cell>
          <cell r="S818">
            <v>7</v>
          </cell>
          <cell r="T818">
            <v>20</v>
          </cell>
        </row>
        <row r="819">
          <cell r="H819" t="str">
            <v>Препариране на кавитет. Подложки и обтурация с амалгама</v>
          </cell>
          <cell r="I819">
            <v>301</v>
          </cell>
          <cell r="J819">
            <v>2</v>
          </cell>
          <cell r="L819">
            <v>0.87</v>
          </cell>
          <cell r="M819">
            <v>22.62</v>
          </cell>
          <cell r="P819">
            <v>0</v>
          </cell>
          <cell r="Q819">
            <v>0</v>
          </cell>
        </row>
        <row r="820">
          <cell r="H820" t="str">
            <v>Препариране на кавитет. Подложки и обтурация с химичен композит</v>
          </cell>
          <cell r="I820">
            <v>301</v>
          </cell>
          <cell r="J820">
            <v>28</v>
          </cell>
          <cell r="L820">
            <v>12.13</v>
          </cell>
          <cell r="M820">
            <v>315.38</v>
          </cell>
          <cell r="P820">
            <v>0</v>
          </cell>
          <cell r="Q820">
            <v>0</v>
          </cell>
        </row>
        <row r="821">
          <cell r="H821" t="str">
            <v>Екстракция на еднокоренов зъб с анестезия</v>
          </cell>
          <cell r="I821">
            <v>508</v>
          </cell>
          <cell r="J821">
            <v>9</v>
          </cell>
          <cell r="L821">
            <v>2.5499999999999998</v>
          </cell>
          <cell r="M821">
            <v>66.3</v>
          </cell>
          <cell r="P821">
            <v>0</v>
          </cell>
          <cell r="Q821">
            <v>0</v>
          </cell>
        </row>
        <row r="822">
          <cell r="H822" t="str">
            <v>Екстракция на многокоренов зъб с анестезия</v>
          </cell>
          <cell r="I822">
            <v>509</v>
          </cell>
          <cell r="J822">
            <v>6</v>
          </cell>
          <cell r="L822">
            <v>2.2000000000000002</v>
          </cell>
          <cell r="M822">
            <v>57.2</v>
          </cell>
          <cell r="P822">
            <v>0</v>
          </cell>
          <cell r="Q822">
            <v>0</v>
          </cell>
        </row>
        <row r="823">
          <cell r="P823">
            <v>0</v>
          </cell>
          <cell r="Q823">
            <v>0</v>
          </cell>
        </row>
        <row r="824">
          <cell r="P824">
            <v>0</v>
          </cell>
          <cell r="Q824">
            <v>0</v>
          </cell>
        </row>
        <row r="825">
          <cell r="P825">
            <v>0</v>
          </cell>
          <cell r="Q825">
            <v>0</v>
          </cell>
        </row>
        <row r="826">
          <cell r="P826">
            <v>0</v>
          </cell>
          <cell r="Q826">
            <v>0</v>
          </cell>
        </row>
        <row r="827">
          <cell r="C827">
            <v>2427112003</v>
          </cell>
          <cell r="D827">
            <v>6004254771</v>
          </cell>
          <cell r="E827" t="str">
            <v>ИППСП</v>
          </cell>
          <cell r="F827" t="str">
            <v>24-0433</v>
          </cell>
          <cell r="G827">
            <v>36922</v>
          </cell>
          <cell r="H827" t="str">
            <v>Обстоен преглед за установяване на орален статус</v>
          </cell>
          <cell r="I827">
            <v>101</v>
          </cell>
          <cell r="J827">
            <v>10</v>
          </cell>
          <cell r="L827">
            <v>2.5</v>
          </cell>
          <cell r="M827">
            <v>65</v>
          </cell>
          <cell r="N827">
            <v>10.95</v>
          </cell>
          <cell r="O827">
            <v>11.28</v>
          </cell>
          <cell r="P827">
            <v>15</v>
          </cell>
          <cell r="Q827">
            <v>7</v>
          </cell>
          <cell r="R827">
            <v>572</v>
          </cell>
          <cell r="S827">
            <v>11.05</v>
          </cell>
          <cell r="T827">
            <v>10.95</v>
          </cell>
        </row>
        <row r="828">
          <cell r="H828" t="str">
            <v>Препариране на кавитет. Подложки и обтурация с амалгама</v>
          </cell>
          <cell r="I828">
            <v>301</v>
          </cell>
          <cell r="J828">
            <v>3</v>
          </cell>
          <cell r="L828">
            <v>1.3</v>
          </cell>
          <cell r="M828">
            <v>33.799999999999997</v>
          </cell>
          <cell r="P828">
            <v>0</v>
          </cell>
          <cell r="Q828">
            <v>0</v>
          </cell>
        </row>
        <row r="829">
          <cell r="H829" t="str">
            <v>Препариране на кавитет. Подложки и обтурация с химичен композит</v>
          </cell>
          <cell r="I829">
            <v>301</v>
          </cell>
          <cell r="J829">
            <v>15</v>
          </cell>
          <cell r="L829">
            <v>6.5</v>
          </cell>
          <cell r="M829">
            <v>169</v>
          </cell>
          <cell r="P829">
            <v>0</v>
          </cell>
          <cell r="Q829">
            <v>0</v>
          </cell>
        </row>
        <row r="830">
          <cell r="H830" t="str">
            <v>Екстракция на еднокоренов зъб с анестезия</v>
          </cell>
          <cell r="I830">
            <v>508</v>
          </cell>
          <cell r="J830">
            <v>1</v>
          </cell>
          <cell r="L830">
            <v>0.28000000000000003</v>
          </cell>
          <cell r="M830">
            <v>7.28</v>
          </cell>
          <cell r="P830">
            <v>0</v>
          </cell>
          <cell r="Q830">
            <v>0</v>
          </cell>
        </row>
        <row r="831">
          <cell r="H831" t="str">
            <v>Екстракция на многокоренов зъб с анестезия</v>
          </cell>
          <cell r="I831">
            <v>509</v>
          </cell>
          <cell r="J831">
            <v>1</v>
          </cell>
          <cell r="L831">
            <v>0.37</v>
          </cell>
          <cell r="M831">
            <v>9.6199999999999992</v>
          </cell>
          <cell r="P831">
            <v>0</v>
          </cell>
          <cell r="Q831">
            <v>0</v>
          </cell>
        </row>
        <row r="832">
          <cell r="P832">
            <v>0</v>
          </cell>
          <cell r="Q832">
            <v>0</v>
          </cell>
        </row>
        <row r="833">
          <cell r="P833">
            <v>0</v>
          </cell>
          <cell r="Q833">
            <v>0</v>
          </cell>
        </row>
        <row r="834">
          <cell r="P834">
            <v>0</v>
          </cell>
          <cell r="Q834">
            <v>0</v>
          </cell>
        </row>
        <row r="835">
          <cell r="P835">
            <v>0</v>
          </cell>
          <cell r="Q835">
            <v>0</v>
          </cell>
        </row>
        <row r="836">
          <cell r="C836">
            <v>2427112004</v>
          </cell>
          <cell r="D836">
            <v>6012248479</v>
          </cell>
          <cell r="E836" t="str">
            <v>ИППСП</v>
          </cell>
          <cell r="F836" t="str">
            <v>24-0422</v>
          </cell>
          <cell r="G836">
            <v>36922</v>
          </cell>
          <cell r="H836" t="str">
            <v>Обстоен преглед за установяване на орален статус</v>
          </cell>
          <cell r="I836">
            <v>101</v>
          </cell>
          <cell r="J836">
            <v>10</v>
          </cell>
          <cell r="L836">
            <v>2.5</v>
          </cell>
          <cell r="M836">
            <v>65</v>
          </cell>
          <cell r="N836">
            <v>19.57</v>
          </cell>
          <cell r="O836">
            <v>7.85</v>
          </cell>
          <cell r="P836">
            <v>20</v>
          </cell>
          <cell r="Q836">
            <v>7</v>
          </cell>
          <cell r="R836">
            <v>702</v>
          </cell>
          <cell r="S836">
            <v>7.43</v>
          </cell>
          <cell r="T836">
            <v>19.57</v>
          </cell>
        </row>
        <row r="837">
          <cell r="H837" t="str">
            <v>Препариране на кавитет. Подложки и обтурация с амалгама</v>
          </cell>
          <cell r="I837">
            <v>301</v>
          </cell>
          <cell r="J837">
            <v>2</v>
          </cell>
          <cell r="L837">
            <v>0.87</v>
          </cell>
          <cell r="M837">
            <v>22.62</v>
          </cell>
          <cell r="P837">
            <v>0</v>
          </cell>
          <cell r="Q837">
            <v>0</v>
          </cell>
        </row>
        <row r="838">
          <cell r="H838" t="str">
            <v>Препариране на кавитет. Подложки и обтурация с химичен композит</v>
          </cell>
          <cell r="I838">
            <v>301</v>
          </cell>
          <cell r="J838">
            <v>25</v>
          </cell>
          <cell r="L838">
            <v>10.83</v>
          </cell>
          <cell r="M838">
            <v>281.58</v>
          </cell>
          <cell r="P838">
            <v>0</v>
          </cell>
          <cell r="Q838">
            <v>0</v>
          </cell>
        </row>
        <row r="839">
          <cell r="H839" t="str">
            <v>Екстракция на еднокоренов зъб с анестезия</v>
          </cell>
          <cell r="I839">
            <v>508</v>
          </cell>
          <cell r="J839">
            <v>6</v>
          </cell>
          <cell r="L839">
            <v>1.7</v>
          </cell>
          <cell r="M839">
            <v>44.2</v>
          </cell>
          <cell r="P839">
            <v>0</v>
          </cell>
          <cell r="Q839">
            <v>0</v>
          </cell>
        </row>
        <row r="840">
          <cell r="H840" t="str">
            <v>Екстракция на многокоренов зъб с анестезия</v>
          </cell>
          <cell r="I840">
            <v>509</v>
          </cell>
          <cell r="J840">
            <v>10</v>
          </cell>
          <cell r="L840">
            <v>3.67</v>
          </cell>
          <cell r="M840">
            <v>95.42</v>
          </cell>
          <cell r="P840">
            <v>0</v>
          </cell>
          <cell r="Q840">
            <v>0</v>
          </cell>
        </row>
        <row r="841">
          <cell r="P841">
            <v>0</v>
          </cell>
          <cell r="Q841">
            <v>0</v>
          </cell>
        </row>
        <row r="842">
          <cell r="P842">
            <v>0</v>
          </cell>
          <cell r="Q842">
            <v>0</v>
          </cell>
        </row>
        <row r="843">
          <cell r="P843">
            <v>0</v>
          </cell>
          <cell r="Q843">
            <v>0</v>
          </cell>
        </row>
        <row r="844">
          <cell r="P844">
            <v>0</v>
          </cell>
          <cell r="Q844">
            <v>0</v>
          </cell>
        </row>
        <row r="845">
          <cell r="C845">
            <v>2427112006</v>
          </cell>
          <cell r="D845">
            <v>6901095771</v>
          </cell>
          <cell r="E845" t="str">
            <v>ИППСП</v>
          </cell>
          <cell r="F845" t="str">
            <v>24-0427</v>
          </cell>
          <cell r="G845">
            <v>36922</v>
          </cell>
          <cell r="H845" t="str">
            <v>Обстоен преглед за установяване на орален статус</v>
          </cell>
          <cell r="I845">
            <v>101</v>
          </cell>
          <cell r="J845">
            <v>4</v>
          </cell>
          <cell r="L845">
            <v>1</v>
          </cell>
          <cell r="M845">
            <v>26</v>
          </cell>
          <cell r="N845">
            <v>22.65</v>
          </cell>
          <cell r="O845">
            <v>0</v>
          </cell>
          <cell r="P845">
            <v>22</v>
          </cell>
          <cell r="Q845">
            <v>0</v>
          </cell>
          <cell r="R845">
            <v>572</v>
          </cell>
          <cell r="S845">
            <v>0</v>
          </cell>
          <cell r="T845">
            <v>22</v>
          </cell>
        </row>
        <row r="846">
          <cell r="H846" t="str">
            <v>Препариране на кавитет. Подложки и обтурация с амалгама</v>
          </cell>
          <cell r="I846">
            <v>301</v>
          </cell>
          <cell r="J846">
            <v>23</v>
          </cell>
          <cell r="L846">
            <v>9.9700000000000006</v>
          </cell>
          <cell r="M846">
            <v>259.22000000000003</v>
          </cell>
          <cell r="P846">
            <v>0</v>
          </cell>
          <cell r="Q846">
            <v>0</v>
          </cell>
        </row>
        <row r="847">
          <cell r="H847" t="str">
            <v>Препариране на кавитет. Подложки и обтурация с химичен композит</v>
          </cell>
          <cell r="I847">
            <v>301</v>
          </cell>
          <cell r="J847">
            <v>16</v>
          </cell>
          <cell r="L847">
            <v>6.93</v>
          </cell>
          <cell r="M847">
            <v>180.18</v>
          </cell>
          <cell r="P847">
            <v>0</v>
          </cell>
          <cell r="Q847">
            <v>0</v>
          </cell>
        </row>
        <row r="848">
          <cell r="H848" t="str">
            <v>Екстракция на еднокоренов зъб с анестезия</v>
          </cell>
          <cell r="I848">
            <v>508</v>
          </cell>
          <cell r="J848">
            <v>9</v>
          </cell>
          <cell r="L848">
            <v>2.5499999999999998</v>
          </cell>
          <cell r="M848">
            <v>66.3</v>
          </cell>
          <cell r="P848">
            <v>0</v>
          </cell>
          <cell r="Q848">
            <v>0</v>
          </cell>
        </row>
        <row r="849">
          <cell r="H849" t="str">
            <v>Екстракция на многокоренов зъб с анестезия</v>
          </cell>
          <cell r="I849">
            <v>509</v>
          </cell>
          <cell r="J849">
            <v>6</v>
          </cell>
          <cell r="L849">
            <v>2.2000000000000002</v>
          </cell>
          <cell r="M849">
            <v>57.2</v>
          </cell>
          <cell r="P849">
            <v>0</v>
          </cell>
          <cell r="Q849">
            <v>0</v>
          </cell>
        </row>
        <row r="850">
          <cell r="P850">
            <v>0</v>
          </cell>
          <cell r="Q850">
            <v>0</v>
          </cell>
        </row>
        <row r="851">
          <cell r="P851">
            <v>0</v>
          </cell>
          <cell r="Q851">
            <v>0</v>
          </cell>
        </row>
        <row r="852">
          <cell r="P852">
            <v>0</v>
          </cell>
          <cell r="Q852">
            <v>0</v>
          </cell>
        </row>
        <row r="853">
          <cell r="P853">
            <v>0</v>
          </cell>
          <cell r="Q853">
            <v>0</v>
          </cell>
        </row>
        <row r="854">
          <cell r="C854">
            <v>2427112007</v>
          </cell>
          <cell r="D854">
            <v>6203297673</v>
          </cell>
          <cell r="E854" t="str">
            <v>ИППСП</v>
          </cell>
          <cell r="F854" t="str">
            <v>24-035</v>
          </cell>
          <cell r="G854">
            <v>36914</v>
          </cell>
          <cell r="H854" t="str">
            <v>Обстоен преглед за установяване на орален статус</v>
          </cell>
          <cell r="I854">
            <v>101</v>
          </cell>
          <cell r="J854">
            <v>16</v>
          </cell>
          <cell r="L854">
            <v>4</v>
          </cell>
          <cell r="M854">
            <v>104</v>
          </cell>
          <cell r="N854">
            <v>14.86</v>
          </cell>
          <cell r="O854">
            <v>7.36</v>
          </cell>
          <cell r="P854">
            <v>17</v>
          </cell>
          <cell r="Q854">
            <v>5</v>
          </cell>
          <cell r="R854">
            <v>572</v>
          </cell>
          <cell r="S854">
            <v>7.14</v>
          </cell>
          <cell r="T854">
            <v>14.86</v>
          </cell>
        </row>
        <row r="855">
          <cell r="H855" t="str">
            <v>Препариране на кавитет. Подложки и обтурация с амалгама</v>
          </cell>
          <cell r="I855">
            <v>301</v>
          </cell>
          <cell r="J855">
            <v>7</v>
          </cell>
          <cell r="L855">
            <v>3.03</v>
          </cell>
          <cell r="M855">
            <v>78.78</v>
          </cell>
          <cell r="P855">
            <v>0</v>
          </cell>
          <cell r="Q855">
            <v>0</v>
          </cell>
        </row>
        <row r="856">
          <cell r="H856" t="str">
            <v>Препариране на кавитет. Подложки и обтурация с химичен композит</v>
          </cell>
          <cell r="I856">
            <v>301</v>
          </cell>
          <cell r="J856">
            <v>10</v>
          </cell>
          <cell r="L856">
            <v>4.33</v>
          </cell>
          <cell r="M856">
            <v>112.58</v>
          </cell>
          <cell r="P856">
            <v>0</v>
          </cell>
          <cell r="Q856">
            <v>0</v>
          </cell>
        </row>
        <row r="857">
          <cell r="H857" t="str">
            <v>Екстракция на еднокоренов зъб с анестезия</v>
          </cell>
          <cell r="I857">
            <v>508</v>
          </cell>
          <cell r="J857">
            <v>2</v>
          </cell>
          <cell r="L857">
            <v>0.56999999999999995</v>
          </cell>
          <cell r="M857">
            <v>14.82</v>
          </cell>
          <cell r="P857">
            <v>0</v>
          </cell>
          <cell r="Q857">
            <v>0</v>
          </cell>
        </row>
        <row r="858">
          <cell r="H858" t="str">
            <v>Екстракция на многокоренов зъб с анестезия</v>
          </cell>
          <cell r="I858">
            <v>509</v>
          </cell>
          <cell r="J858">
            <v>8</v>
          </cell>
          <cell r="L858">
            <v>2.93</v>
          </cell>
          <cell r="M858">
            <v>76.180000000000007</v>
          </cell>
          <cell r="P858">
            <v>0</v>
          </cell>
          <cell r="Q858">
            <v>0</v>
          </cell>
        </row>
        <row r="859">
          <cell r="P859">
            <v>0</v>
          </cell>
          <cell r="Q859">
            <v>0</v>
          </cell>
        </row>
        <row r="860">
          <cell r="P860">
            <v>0</v>
          </cell>
          <cell r="Q860">
            <v>0</v>
          </cell>
        </row>
        <row r="861">
          <cell r="P861">
            <v>0</v>
          </cell>
          <cell r="Q861">
            <v>0</v>
          </cell>
        </row>
        <row r="862">
          <cell r="P862">
            <v>0</v>
          </cell>
          <cell r="Q862">
            <v>0</v>
          </cell>
        </row>
        <row r="863">
          <cell r="C863">
            <v>2427112008</v>
          </cell>
          <cell r="D863" t="str">
            <v>6208137560</v>
          </cell>
          <cell r="E863" t="str">
            <v>ИППСП</v>
          </cell>
          <cell r="F863" t="str">
            <v>24-0131</v>
          </cell>
          <cell r="G863">
            <v>36915</v>
          </cell>
          <cell r="H863" t="str">
            <v>Обстоен преглед за установяване на орален статус</v>
          </cell>
          <cell r="I863">
            <v>101</v>
          </cell>
          <cell r="J863">
            <v>11</v>
          </cell>
          <cell r="L863">
            <v>2.75</v>
          </cell>
          <cell r="M863">
            <v>71.5</v>
          </cell>
          <cell r="N863">
            <v>20.77</v>
          </cell>
          <cell r="O863">
            <v>7.92</v>
          </cell>
          <cell r="P863">
            <v>20</v>
          </cell>
          <cell r="Q863">
            <v>7</v>
          </cell>
          <cell r="R863">
            <v>702</v>
          </cell>
          <cell r="S863">
            <v>7</v>
          </cell>
          <cell r="T863">
            <v>20</v>
          </cell>
        </row>
        <row r="864">
          <cell r="H864" t="str">
            <v>Препариране на кавитет. Подложки и обтурация с амалгама</v>
          </cell>
          <cell r="I864">
            <v>301</v>
          </cell>
          <cell r="J864">
            <v>15</v>
          </cell>
          <cell r="L864">
            <v>6.5</v>
          </cell>
          <cell r="M864">
            <v>169</v>
          </cell>
          <cell r="P864">
            <v>0</v>
          </cell>
          <cell r="Q864">
            <v>0</v>
          </cell>
        </row>
        <row r="865">
          <cell r="H865" t="str">
            <v>Препариране на кавитет. Подложки и обтурация с химичен композит</v>
          </cell>
          <cell r="I865">
            <v>301</v>
          </cell>
          <cell r="J865">
            <v>20</v>
          </cell>
          <cell r="L865">
            <v>8.67</v>
          </cell>
          <cell r="M865">
            <v>225.42</v>
          </cell>
          <cell r="P865">
            <v>0</v>
          </cell>
          <cell r="Q865">
            <v>0</v>
          </cell>
        </row>
        <row r="866">
          <cell r="H866" t="str">
            <v>Екстракция на еднокоренов зъб с анестезия</v>
          </cell>
          <cell r="I866">
            <v>508</v>
          </cell>
          <cell r="J866">
            <v>1</v>
          </cell>
          <cell r="L866">
            <v>0.28000000000000003</v>
          </cell>
          <cell r="M866">
            <v>7.28</v>
          </cell>
          <cell r="P866">
            <v>0</v>
          </cell>
          <cell r="Q866">
            <v>0</v>
          </cell>
        </row>
        <row r="867">
          <cell r="H867" t="str">
            <v>Екстракция на многокоренов зъб с анестезия</v>
          </cell>
          <cell r="I867">
            <v>509</v>
          </cell>
          <cell r="J867">
            <v>7</v>
          </cell>
          <cell r="L867">
            <v>2.57</v>
          </cell>
          <cell r="M867">
            <v>66.819999999999993</v>
          </cell>
          <cell r="P867">
            <v>0</v>
          </cell>
          <cell r="Q867">
            <v>0</v>
          </cell>
        </row>
        <row r="868">
          <cell r="P868">
            <v>0</v>
          </cell>
          <cell r="Q868">
            <v>0</v>
          </cell>
        </row>
        <row r="869">
          <cell r="P869">
            <v>0</v>
          </cell>
          <cell r="Q869">
            <v>0</v>
          </cell>
        </row>
        <row r="870">
          <cell r="P870">
            <v>0</v>
          </cell>
          <cell r="Q870">
            <v>0</v>
          </cell>
        </row>
        <row r="871">
          <cell r="P871">
            <v>0</v>
          </cell>
          <cell r="Q871">
            <v>0</v>
          </cell>
        </row>
        <row r="872">
          <cell r="C872">
            <v>2427112009</v>
          </cell>
          <cell r="D872">
            <v>6507147630</v>
          </cell>
          <cell r="E872" t="str">
            <v>ИППСП</v>
          </cell>
          <cell r="F872" t="str">
            <v>24-0400</v>
          </cell>
          <cell r="G872">
            <v>36921</v>
          </cell>
          <cell r="H872" t="str">
            <v>Обстоен преглед за установяване на орален статус</v>
          </cell>
          <cell r="I872">
            <v>101</v>
          </cell>
          <cell r="J872">
            <v>16</v>
          </cell>
          <cell r="L872">
            <v>4</v>
          </cell>
          <cell r="M872">
            <v>104</v>
          </cell>
          <cell r="N872">
            <v>14.77</v>
          </cell>
          <cell r="O872">
            <v>7.23</v>
          </cell>
          <cell r="P872">
            <v>15</v>
          </cell>
          <cell r="Q872">
            <v>7</v>
          </cell>
          <cell r="R872">
            <v>572</v>
          </cell>
          <cell r="S872">
            <v>7.23</v>
          </cell>
          <cell r="T872">
            <v>14.77</v>
          </cell>
        </row>
        <row r="873">
          <cell r="H873" t="str">
            <v>Препариране на кавитет. Подложки и обтурация с амалгама</v>
          </cell>
          <cell r="I873">
            <v>301</v>
          </cell>
          <cell r="J873">
            <v>3</v>
          </cell>
          <cell r="L873">
            <v>1.3</v>
          </cell>
          <cell r="M873">
            <v>33.799999999999997</v>
          </cell>
          <cell r="P873">
            <v>0</v>
          </cell>
          <cell r="Q873">
            <v>0</v>
          </cell>
        </row>
        <row r="874">
          <cell r="H874" t="str">
            <v>Препариране на кавитет. Подложки и обтурация с химичен композит</v>
          </cell>
          <cell r="I874">
            <v>301</v>
          </cell>
          <cell r="J874">
            <v>18</v>
          </cell>
          <cell r="L874">
            <v>7.8</v>
          </cell>
          <cell r="M874">
            <v>202.8</v>
          </cell>
          <cell r="P874">
            <v>0</v>
          </cell>
          <cell r="Q874">
            <v>0</v>
          </cell>
        </row>
        <row r="875">
          <cell r="H875" t="str">
            <v>Екстракция на еднокоренов зъб с анестезия</v>
          </cell>
          <cell r="I875">
            <v>508</v>
          </cell>
          <cell r="J875">
            <v>2</v>
          </cell>
          <cell r="L875">
            <v>0.56999999999999995</v>
          </cell>
          <cell r="M875">
            <v>14.82</v>
          </cell>
          <cell r="P875">
            <v>0</v>
          </cell>
          <cell r="Q875">
            <v>0</v>
          </cell>
        </row>
        <row r="876">
          <cell r="H876" t="str">
            <v>Екстракция на многокоренов зъб с анестезия</v>
          </cell>
          <cell r="I876">
            <v>509</v>
          </cell>
          <cell r="J876">
            <v>3</v>
          </cell>
          <cell r="L876">
            <v>1.1000000000000001</v>
          </cell>
          <cell r="M876">
            <v>28.6</v>
          </cell>
          <cell r="P876">
            <v>0</v>
          </cell>
          <cell r="Q876">
            <v>0</v>
          </cell>
        </row>
        <row r="877">
          <cell r="P877">
            <v>0</v>
          </cell>
          <cell r="Q877">
            <v>0</v>
          </cell>
        </row>
        <row r="878">
          <cell r="P878">
            <v>0</v>
          </cell>
          <cell r="Q878">
            <v>0</v>
          </cell>
        </row>
        <row r="879">
          <cell r="P879">
            <v>0</v>
          </cell>
          <cell r="Q879">
            <v>0</v>
          </cell>
        </row>
        <row r="880">
          <cell r="P880">
            <v>0</v>
          </cell>
          <cell r="Q880">
            <v>0</v>
          </cell>
        </row>
        <row r="881">
          <cell r="C881">
            <v>2427112010</v>
          </cell>
          <cell r="D881">
            <v>7001037579</v>
          </cell>
          <cell r="E881" t="str">
            <v>ИППСП</v>
          </cell>
          <cell r="F881" t="str">
            <v>24-0403</v>
          </cell>
          <cell r="G881">
            <v>36921</v>
          </cell>
          <cell r="H881" t="str">
            <v>Обстоен преглед за установяване на орален статус</v>
          </cell>
          <cell r="I881">
            <v>101</v>
          </cell>
          <cell r="J881">
            <v>10</v>
          </cell>
          <cell r="L881">
            <v>2.5</v>
          </cell>
          <cell r="M881">
            <v>65</v>
          </cell>
          <cell r="N881">
            <v>18.75</v>
          </cell>
          <cell r="O881">
            <v>7.88</v>
          </cell>
          <cell r="P881">
            <v>20</v>
          </cell>
          <cell r="Q881">
            <v>6</v>
          </cell>
          <cell r="R881">
            <v>676</v>
          </cell>
          <cell r="S881">
            <v>7.25</v>
          </cell>
          <cell r="T881">
            <v>18.75</v>
          </cell>
        </row>
        <row r="882">
          <cell r="H882" t="str">
            <v>Препариране на кавитет. Подложки и обтурация с амалгама</v>
          </cell>
          <cell r="I882">
            <v>301</v>
          </cell>
          <cell r="J882">
            <v>2</v>
          </cell>
          <cell r="L882">
            <v>0.87</v>
          </cell>
          <cell r="M882">
            <v>22.62</v>
          </cell>
          <cell r="P882">
            <v>0</v>
          </cell>
          <cell r="Q882">
            <v>0</v>
          </cell>
        </row>
        <row r="883">
          <cell r="H883" t="str">
            <v>Препариране на кавитет. Подложки и обтурация с химичен композит</v>
          </cell>
          <cell r="I883">
            <v>301</v>
          </cell>
          <cell r="J883">
            <v>28</v>
          </cell>
          <cell r="L883">
            <v>12.13</v>
          </cell>
          <cell r="M883">
            <v>315.38</v>
          </cell>
          <cell r="P883">
            <v>0</v>
          </cell>
          <cell r="Q883">
            <v>0</v>
          </cell>
        </row>
        <row r="884">
          <cell r="H884" t="str">
            <v>Екстракция на еднокоренов зъб с анестезия</v>
          </cell>
          <cell r="I884">
            <v>508</v>
          </cell>
          <cell r="J884">
            <v>5</v>
          </cell>
          <cell r="L884">
            <v>1.42</v>
          </cell>
          <cell r="M884">
            <v>36.92</v>
          </cell>
          <cell r="P884">
            <v>0</v>
          </cell>
          <cell r="Q884">
            <v>0</v>
          </cell>
        </row>
        <row r="885">
          <cell r="H885" t="str">
            <v>Екстракция на многокоренов зъб с анестезия</v>
          </cell>
          <cell r="I885">
            <v>509</v>
          </cell>
          <cell r="J885">
            <v>5</v>
          </cell>
          <cell r="L885">
            <v>1.83</v>
          </cell>
          <cell r="M885">
            <v>47.58</v>
          </cell>
          <cell r="P885">
            <v>0</v>
          </cell>
          <cell r="Q885">
            <v>0</v>
          </cell>
        </row>
        <row r="886">
          <cell r="P886">
            <v>0</v>
          </cell>
          <cell r="Q886">
            <v>0</v>
          </cell>
        </row>
        <row r="887">
          <cell r="P887">
            <v>0</v>
          </cell>
          <cell r="Q887">
            <v>0</v>
          </cell>
        </row>
        <row r="888">
          <cell r="P888">
            <v>0</v>
          </cell>
          <cell r="Q888">
            <v>0</v>
          </cell>
        </row>
        <row r="889">
          <cell r="P889">
            <v>0</v>
          </cell>
          <cell r="Q889">
            <v>0</v>
          </cell>
        </row>
        <row r="890">
          <cell r="C890">
            <v>2427112011</v>
          </cell>
          <cell r="D890">
            <v>4509047750</v>
          </cell>
          <cell r="E890" t="str">
            <v>ИППСП</v>
          </cell>
          <cell r="F890" t="str">
            <v>24-0127</v>
          </cell>
          <cell r="G890">
            <v>36916</v>
          </cell>
          <cell r="H890" t="str">
            <v>Обстоен преглед за установяване на орален статус</v>
          </cell>
          <cell r="I890">
            <v>101</v>
          </cell>
          <cell r="J890">
            <v>13</v>
          </cell>
          <cell r="L890">
            <v>3.25</v>
          </cell>
          <cell r="M890">
            <v>84.5</v>
          </cell>
          <cell r="N890">
            <v>19.3</v>
          </cell>
          <cell r="O890">
            <v>7.88</v>
          </cell>
          <cell r="P890">
            <v>21</v>
          </cell>
          <cell r="Q890">
            <v>6</v>
          </cell>
          <cell r="R890">
            <v>702</v>
          </cell>
          <cell r="S890">
            <v>7.7</v>
          </cell>
          <cell r="T890">
            <v>19.3</v>
          </cell>
        </row>
        <row r="891">
          <cell r="H891" t="str">
            <v>Препариране на кавитет. Подложки и обтурация с амалгама</v>
          </cell>
          <cell r="I891">
            <v>301</v>
          </cell>
          <cell r="J891">
            <v>12</v>
          </cell>
          <cell r="L891">
            <v>5.2</v>
          </cell>
          <cell r="M891">
            <v>135.19999999999999</v>
          </cell>
          <cell r="P891">
            <v>0</v>
          </cell>
          <cell r="Q891">
            <v>0</v>
          </cell>
        </row>
        <row r="892">
          <cell r="H892" t="str">
            <v>Препариране на кавитет. Подложки и обтурация с химичен композит</v>
          </cell>
          <cell r="I892">
            <v>301</v>
          </cell>
          <cell r="J892">
            <v>15</v>
          </cell>
          <cell r="L892">
            <v>6.5</v>
          </cell>
          <cell r="M892">
            <v>169</v>
          </cell>
          <cell r="P892">
            <v>0</v>
          </cell>
          <cell r="Q892">
            <v>0</v>
          </cell>
        </row>
        <row r="893">
          <cell r="H893" t="str">
            <v>Екстракция на еднокоренов зъб с анестезия</v>
          </cell>
          <cell r="I893">
            <v>508</v>
          </cell>
          <cell r="J893">
            <v>5</v>
          </cell>
          <cell r="L893">
            <v>1.42</v>
          </cell>
          <cell r="M893">
            <v>36.92</v>
          </cell>
          <cell r="P893">
            <v>0</v>
          </cell>
          <cell r="Q893">
            <v>0</v>
          </cell>
        </row>
        <row r="894">
          <cell r="H894" t="str">
            <v>Екстракция на многокоренов зъб с анестезия</v>
          </cell>
          <cell r="I894">
            <v>509</v>
          </cell>
          <cell r="J894">
            <v>8</v>
          </cell>
          <cell r="L894">
            <v>2.93</v>
          </cell>
          <cell r="M894">
            <v>76.180000000000007</v>
          </cell>
          <cell r="P894">
            <v>0</v>
          </cell>
          <cell r="Q894">
            <v>0</v>
          </cell>
        </row>
        <row r="895">
          <cell r="P895">
            <v>0</v>
          </cell>
          <cell r="Q895">
            <v>0</v>
          </cell>
        </row>
        <row r="896">
          <cell r="P896">
            <v>0</v>
          </cell>
          <cell r="Q896">
            <v>0</v>
          </cell>
        </row>
        <row r="897">
          <cell r="P897">
            <v>0</v>
          </cell>
          <cell r="Q897">
            <v>0</v>
          </cell>
        </row>
        <row r="898">
          <cell r="P898">
            <v>0</v>
          </cell>
          <cell r="Q898">
            <v>0</v>
          </cell>
        </row>
        <row r="899">
          <cell r="C899">
            <v>2427112012</v>
          </cell>
          <cell r="D899">
            <v>4704207679</v>
          </cell>
          <cell r="E899" t="str">
            <v>ИППСП</v>
          </cell>
          <cell r="F899" t="str">
            <v>24-0126</v>
          </cell>
          <cell r="G899">
            <v>36916</v>
          </cell>
          <cell r="H899" t="str">
            <v>Обстоен преглед за установяване на орален статус</v>
          </cell>
          <cell r="I899">
            <v>101</v>
          </cell>
          <cell r="J899">
            <v>15</v>
          </cell>
          <cell r="L899">
            <v>3.75</v>
          </cell>
          <cell r="M899">
            <v>97.5</v>
          </cell>
          <cell r="N899">
            <v>20.14</v>
          </cell>
          <cell r="O899">
            <v>5.15</v>
          </cell>
          <cell r="P899">
            <v>20</v>
          </cell>
          <cell r="Q899">
            <v>5</v>
          </cell>
          <cell r="R899">
            <v>650</v>
          </cell>
          <cell r="S899">
            <v>5</v>
          </cell>
          <cell r="T899">
            <v>20</v>
          </cell>
        </row>
        <row r="900">
          <cell r="H900" t="str">
            <v>Препариране на кавитет. Подложки и обтурация с амалгама</v>
          </cell>
          <cell r="I900">
            <v>301</v>
          </cell>
          <cell r="J900">
            <v>3</v>
          </cell>
          <cell r="L900">
            <v>1.3</v>
          </cell>
          <cell r="M900">
            <v>33.799999999999997</v>
          </cell>
          <cell r="P900">
            <v>0</v>
          </cell>
          <cell r="Q900">
            <v>0</v>
          </cell>
        </row>
        <row r="901">
          <cell r="H901" t="str">
            <v>Препариране на кавитет. Подложки и обтурация с химичен композит</v>
          </cell>
          <cell r="I901">
            <v>301</v>
          </cell>
          <cell r="J901">
            <v>28</v>
          </cell>
          <cell r="L901">
            <v>12.13</v>
          </cell>
          <cell r="M901">
            <v>315.38</v>
          </cell>
          <cell r="P901">
            <v>0</v>
          </cell>
          <cell r="Q901">
            <v>0</v>
          </cell>
        </row>
        <row r="902">
          <cell r="H902" t="str">
            <v>Екстракция на еднокоренов зъб с анестезия</v>
          </cell>
          <cell r="I902">
            <v>508</v>
          </cell>
          <cell r="J902">
            <v>4</v>
          </cell>
          <cell r="L902">
            <v>1.1299999999999999</v>
          </cell>
          <cell r="M902">
            <v>29.38</v>
          </cell>
          <cell r="P902">
            <v>0</v>
          </cell>
          <cell r="Q902">
            <v>0</v>
          </cell>
        </row>
        <row r="903">
          <cell r="H903" t="str">
            <v>Екстракция на многокоренов зъб с анестезия</v>
          </cell>
          <cell r="I903">
            <v>509</v>
          </cell>
          <cell r="J903">
            <v>5</v>
          </cell>
          <cell r="L903">
            <v>1.83</v>
          </cell>
          <cell r="M903">
            <v>47.58</v>
          </cell>
          <cell r="P903">
            <v>0</v>
          </cell>
          <cell r="Q903">
            <v>0</v>
          </cell>
        </row>
        <row r="904">
          <cell r="P904">
            <v>0</v>
          </cell>
          <cell r="Q904">
            <v>0</v>
          </cell>
        </row>
        <row r="905">
          <cell r="P905">
            <v>0</v>
          </cell>
          <cell r="Q905">
            <v>0</v>
          </cell>
        </row>
        <row r="906">
          <cell r="P906">
            <v>0</v>
          </cell>
          <cell r="Q906">
            <v>0</v>
          </cell>
        </row>
        <row r="907">
          <cell r="P907">
            <v>0</v>
          </cell>
          <cell r="Q907">
            <v>0</v>
          </cell>
        </row>
        <row r="908">
          <cell r="C908">
            <v>2427112016</v>
          </cell>
          <cell r="D908" t="str">
            <v>7307187535</v>
          </cell>
          <cell r="E908" t="str">
            <v>ИППСП</v>
          </cell>
          <cell r="F908" t="str">
            <v>24-0563</v>
          </cell>
          <cell r="G908">
            <v>36921</v>
          </cell>
          <cell r="H908" t="str">
            <v>Обстоен преглед за установяване на орален статус</v>
          </cell>
          <cell r="I908">
            <v>101</v>
          </cell>
          <cell r="J908">
            <v>13</v>
          </cell>
          <cell r="L908">
            <v>3.25</v>
          </cell>
          <cell r="M908">
            <v>84.5</v>
          </cell>
          <cell r="N908">
            <v>10.119999999999999</v>
          </cell>
          <cell r="O908">
            <v>0</v>
          </cell>
          <cell r="P908">
            <v>10</v>
          </cell>
          <cell r="Q908">
            <v>0</v>
          </cell>
          <cell r="R908">
            <v>260</v>
          </cell>
          <cell r="S908">
            <v>0</v>
          </cell>
          <cell r="T908">
            <v>10</v>
          </cell>
        </row>
        <row r="909">
          <cell r="H909" t="str">
            <v>Препариране на кавитет. Подложки и обтурация с амалгама</v>
          </cell>
          <cell r="I909">
            <v>301</v>
          </cell>
          <cell r="L909">
            <v>0</v>
          </cell>
          <cell r="M909">
            <v>0</v>
          </cell>
          <cell r="P909">
            <v>0</v>
          </cell>
          <cell r="Q909">
            <v>0</v>
          </cell>
        </row>
        <row r="910">
          <cell r="H910" t="str">
            <v>Препариране на кавитет. Подложки и обтурация с химичен композит</v>
          </cell>
          <cell r="I910">
            <v>301</v>
          </cell>
          <cell r="J910">
            <v>12</v>
          </cell>
          <cell r="L910">
            <v>5.2</v>
          </cell>
          <cell r="M910">
            <v>135.19999999999999</v>
          </cell>
          <cell r="P910">
            <v>0</v>
          </cell>
          <cell r="Q910">
            <v>0</v>
          </cell>
        </row>
        <row r="911">
          <cell r="H911" t="str">
            <v>Екстракция на еднокоренов зъб с анестезия</v>
          </cell>
          <cell r="I911">
            <v>508</v>
          </cell>
          <cell r="J911">
            <v>2</v>
          </cell>
          <cell r="L911">
            <v>0.56999999999999995</v>
          </cell>
          <cell r="M911">
            <v>14.82</v>
          </cell>
          <cell r="P911">
            <v>0</v>
          </cell>
          <cell r="Q911">
            <v>0</v>
          </cell>
        </row>
        <row r="912">
          <cell r="H912" t="str">
            <v>Екстракция на многокоренов зъб с анестезия</v>
          </cell>
          <cell r="I912">
            <v>509</v>
          </cell>
          <cell r="J912">
            <v>3</v>
          </cell>
          <cell r="L912">
            <v>1.1000000000000001</v>
          </cell>
          <cell r="M912">
            <v>28.6</v>
          </cell>
          <cell r="P912">
            <v>0</v>
          </cell>
          <cell r="Q912">
            <v>0</v>
          </cell>
        </row>
        <row r="913">
          <cell r="P913">
            <v>0</v>
          </cell>
          <cell r="Q913">
            <v>0</v>
          </cell>
        </row>
        <row r="914">
          <cell r="P914">
            <v>0</v>
          </cell>
          <cell r="Q914">
            <v>0</v>
          </cell>
        </row>
        <row r="915">
          <cell r="P915">
            <v>0</v>
          </cell>
          <cell r="Q915">
            <v>0</v>
          </cell>
        </row>
        <row r="916">
          <cell r="P916">
            <v>0</v>
          </cell>
          <cell r="Q916">
            <v>0</v>
          </cell>
        </row>
        <row r="917">
          <cell r="C917">
            <v>2427112005</v>
          </cell>
          <cell r="D917">
            <v>5107019119</v>
          </cell>
          <cell r="E917" t="str">
            <v>ИППСП</v>
          </cell>
          <cell r="F917" t="str">
            <v>24-0015</v>
          </cell>
          <cell r="G917">
            <v>36915</v>
          </cell>
          <cell r="H917" t="str">
            <v>Обстоен преглед за установяване на орален статус</v>
          </cell>
          <cell r="I917">
            <v>101</v>
          </cell>
          <cell r="J917">
            <v>7</v>
          </cell>
          <cell r="L917">
            <v>1.75</v>
          </cell>
          <cell r="M917">
            <v>45.5</v>
          </cell>
          <cell r="N917">
            <v>17.72</v>
          </cell>
          <cell r="O917">
            <v>6.56</v>
          </cell>
          <cell r="P917">
            <v>18</v>
          </cell>
          <cell r="Q917">
            <v>6</v>
          </cell>
          <cell r="R917">
            <v>624</v>
          </cell>
          <cell r="S917">
            <v>6.28</v>
          </cell>
          <cell r="T917">
            <v>17.72</v>
          </cell>
        </row>
        <row r="918">
          <cell r="H918" t="str">
            <v>Препариране на кавитет. Подложки и обтурация с амалгама</v>
          </cell>
          <cell r="I918">
            <v>301</v>
          </cell>
          <cell r="J918">
            <v>10</v>
          </cell>
          <cell r="L918">
            <v>4.33</v>
          </cell>
          <cell r="M918">
            <v>112.58</v>
          </cell>
          <cell r="P918">
            <v>0</v>
          </cell>
          <cell r="Q918">
            <v>0</v>
          </cell>
        </row>
        <row r="919">
          <cell r="H919" t="str">
            <v>Препариране на кавитет. Подложки и обтурация с химичен композит</v>
          </cell>
          <cell r="I919">
            <v>301</v>
          </cell>
          <cell r="J919">
            <v>26</v>
          </cell>
          <cell r="L919">
            <v>11.27</v>
          </cell>
          <cell r="M919">
            <v>293.02</v>
          </cell>
          <cell r="P919">
            <v>0</v>
          </cell>
          <cell r="Q919">
            <v>0</v>
          </cell>
        </row>
        <row r="920">
          <cell r="H920" t="str">
            <v>Екстракция на еднокоренов зъб с анестезия</v>
          </cell>
          <cell r="I920">
            <v>508</v>
          </cell>
          <cell r="L920">
            <v>0</v>
          </cell>
          <cell r="M920">
            <v>0</v>
          </cell>
          <cell r="P920">
            <v>0</v>
          </cell>
          <cell r="Q920">
            <v>0</v>
          </cell>
        </row>
        <row r="921">
          <cell r="H921" t="str">
            <v>Екстракция на многокоренов зъб с анестезия</v>
          </cell>
          <cell r="I921">
            <v>509</v>
          </cell>
          <cell r="J921">
            <v>1</v>
          </cell>
          <cell r="L921">
            <v>0.37</v>
          </cell>
          <cell r="M921">
            <v>9.6199999999999992</v>
          </cell>
          <cell r="P921">
            <v>0</v>
          </cell>
          <cell r="Q921">
            <v>0</v>
          </cell>
        </row>
        <row r="922">
          <cell r="P922">
            <v>0</v>
          </cell>
          <cell r="Q922">
            <v>0</v>
          </cell>
        </row>
        <row r="923">
          <cell r="P923">
            <v>0</v>
          </cell>
          <cell r="Q923">
            <v>0</v>
          </cell>
        </row>
        <row r="924">
          <cell r="P924">
            <v>0</v>
          </cell>
          <cell r="Q924">
            <v>0</v>
          </cell>
        </row>
        <row r="925">
          <cell r="P925">
            <v>0</v>
          </cell>
          <cell r="Q925">
            <v>0</v>
          </cell>
        </row>
        <row r="926">
          <cell r="C926">
            <v>2427112001</v>
          </cell>
          <cell r="D926">
            <v>6709270493</v>
          </cell>
          <cell r="E926" t="str">
            <v>ИППСП</v>
          </cell>
          <cell r="F926" t="str">
            <v>24-0577</v>
          </cell>
          <cell r="G926">
            <v>36924</v>
          </cell>
          <cell r="H926" t="str">
            <v>Обстоен преглед за установяване на орален статус</v>
          </cell>
          <cell r="I926">
            <v>101</v>
          </cell>
          <cell r="J926">
            <v>4</v>
          </cell>
          <cell r="L926">
            <v>1</v>
          </cell>
          <cell r="M926">
            <v>26</v>
          </cell>
          <cell r="N926">
            <v>14.22</v>
          </cell>
          <cell r="O926">
            <v>6.3</v>
          </cell>
          <cell r="P926">
            <v>14</v>
          </cell>
          <cell r="Q926">
            <v>6</v>
          </cell>
          <cell r="R926">
            <v>520</v>
          </cell>
          <cell r="S926">
            <v>6</v>
          </cell>
          <cell r="T926">
            <v>14</v>
          </cell>
        </row>
        <row r="927">
          <cell r="H927" t="str">
            <v>Препариране на кавитет. Подложки и обтурация с амалгама</v>
          </cell>
          <cell r="I927">
            <v>301</v>
          </cell>
          <cell r="J927">
            <v>6</v>
          </cell>
          <cell r="L927">
            <v>2.6</v>
          </cell>
          <cell r="M927">
            <v>67.599999999999994</v>
          </cell>
          <cell r="P927">
            <v>0</v>
          </cell>
          <cell r="Q927">
            <v>0</v>
          </cell>
        </row>
        <row r="928">
          <cell r="H928" t="str">
            <v>Препариране на кавитет. Подложки и обтурация с химичен композит</v>
          </cell>
          <cell r="I928">
            <v>301</v>
          </cell>
          <cell r="J928">
            <v>11</v>
          </cell>
          <cell r="L928">
            <v>4.7699999999999996</v>
          </cell>
          <cell r="M928">
            <v>124.02</v>
          </cell>
          <cell r="P928">
            <v>0</v>
          </cell>
          <cell r="Q928">
            <v>0</v>
          </cell>
        </row>
        <row r="929">
          <cell r="H929" t="str">
            <v>Екстракция на еднокоренов зъб с анестезия</v>
          </cell>
          <cell r="I929">
            <v>508</v>
          </cell>
          <cell r="J929">
            <v>9</v>
          </cell>
          <cell r="L929">
            <v>2.5499999999999998</v>
          </cell>
          <cell r="M929">
            <v>66.3</v>
          </cell>
          <cell r="P929">
            <v>0</v>
          </cell>
          <cell r="Q929">
            <v>0</v>
          </cell>
        </row>
        <row r="930">
          <cell r="H930" t="str">
            <v>Екстракция на многокоренов зъб с анестезия</v>
          </cell>
          <cell r="I930">
            <v>509</v>
          </cell>
          <cell r="J930">
            <v>9</v>
          </cell>
          <cell r="L930">
            <v>3.3</v>
          </cell>
          <cell r="M930">
            <v>85.8</v>
          </cell>
          <cell r="P930">
            <v>0</v>
          </cell>
          <cell r="Q930">
            <v>0</v>
          </cell>
        </row>
        <row r="931">
          <cell r="P931">
            <v>0</v>
          </cell>
          <cell r="Q931">
            <v>0</v>
          </cell>
        </row>
        <row r="932">
          <cell r="P932">
            <v>0</v>
          </cell>
          <cell r="Q932">
            <v>0</v>
          </cell>
        </row>
        <row r="933">
          <cell r="P933">
            <v>0</v>
          </cell>
          <cell r="Q933">
            <v>0</v>
          </cell>
        </row>
        <row r="934">
          <cell r="P934">
            <v>0</v>
          </cell>
          <cell r="Q934">
            <v>0</v>
          </cell>
        </row>
        <row r="935">
          <cell r="C935">
            <v>2431112069</v>
          </cell>
          <cell r="D935">
            <v>4105207624</v>
          </cell>
          <cell r="E935" t="str">
            <v>ИППСП</v>
          </cell>
          <cell r="F935" t="str">
            <v>24-0148</v>
          </cell>
          <cell r="G935">
            <v>36922</v>
          </cell>
          <cell r="H935" t="str">
            <v>Обстоен преглед за установяване на орален статус</v>
          </cell>
          <cell r="I935">
            <v>101</v>
          </cell>
          <cell r="J935">
            <v>26</v>
          </cell>
          <cell r="L935">
            <v>6.5</v>
          </cell>
          <cell r="M935">
            <v>169</v>
          </cell>
          <cell r="N935">
            <v>18.05</v>
          </cell>
          <cell r="O935">
            <v>5.16</v>
          </cell>
          <cell r="P935">
            <v>18</v>
          </cell>
          <cell r="Q935">
            <v>5</v>
          </cell>
          <cell r="R935">
            <v>598</v>
          </cell>
          <cell r="S935">
            <v>5</v>
          </cell>
          <cell r="T935">
            <v>18</v>
          </cell>
        </row>
        <row r="936">
          <cell r="H936" t="str">
            <v>Препариране на кавитет. Подложки и обтурация с амалгама</v>
          </cell>
          <cell r="I936">
            <v>301</v>
          </cell>
          <cell r="J936">
            <v>5</v>
          </cell>
          <cell r="L936">
            <v>2.17</v>
          </cell>
          <cell r="M936">
            <v>56.42</v>
          </cell>
          <cell r="P936">
            <v>0</v>
          </cell>
          <cell r="Q936">
            <v>0</v>
          </cell>
        </row>
        <row r="937">
          <cell r="H937" t="str">
            <v>Препариране на кавитет. Подложки и обтурация с химичен композит</v>
          </cell>
          <cell r="I937">
            <v>301</v>
          </cell>
          <cell r="J937">
            <v>9</v>
          </cell>
          <cell r="L937">
            <v>3.9</v>
          </cell>
          <cell r="M937">
            <v>101.4</v>
          </cell>
          <cell r="P937">
            <v>0</v>
          </cell>
          <cell r="Q937">
            <v>0</v>
          </cell>
        </row>
        <row r="938">
          <cell r="H938" t="str">
            <v>Екстракция на еднокоренов зъб с анестезия</v>
          </cell>
          <cell r="I938">
            <v>508</v>
          </cell>
          <cell r="J938">
            <v>9</v>
          </cell>
          <cell r="L938">
            <v>2.5499999999999998</v>
          </cell>
          <cell r="M938">
            <v>66.3</v>
          </cell>
          <cell r="P938">
            <v>0</v>
          </cell>
          <cell r="Q938">
            <v>0</v>
          </cell>
        </row>
        <row r="939">
          <cell r="H939" t="str">
            <v>Екстракция на многокоренов зъб с анестезия</v>
          </cell>
          <cell r="I939">
            <v>509</v>
          </cell>
          <cell r="J939">
            <v>8</v>
          </cell>
          <cell r="L939">
            <v>2.93</v>
          </cell>
          <cell r="M939">
            <v>76.180000000000007</v>
          </cell>
          <cell r="P939">
            <v>0</v>
          </cell>
          <cell r="Q939">
            <v>0</v>
          </cell>
        </row>
        <row r="940">
          <cell r="P940">
            <v>0</v>
          </cell>
          <cell r="Q940">
            <v>0</v>
          </cell>
        </row>
        <row r="941">
          <cell r="P941">
            <v>0</v>
          </cell>
          <cell r="Q941">
            <v>0</v>
          </cell>
        </row>
        <row r="942">
          <cell r="P942">
            <v>0</v>
          </cell>
          <cell r="Q942">
            <v>0</v>
          </cell>
        </row>
        <row r="943">
          <cell r="P943">
            <v>0</v>
          </cell>
          <cell r="Q943">
            <v>0</v>
          </cell>
        </row>
        <row r="944">
          <cell r="C944">
            <v>2431112028</v>
          </cell>
          <cell r="D944">
            <v>6710137595</v>
          </cell>
          <cell r="E944" t="str">
            <v>ИППСП</v>
          </cell>
          <cell r="F944" t="str">
            <v>24-0124</v>
          </cell>
          <cell r="G944">
            <v>36916</v>
          </cell>
          <cell r="H944" t="str">
            <v>Обстоен преглед за установяване на орален статус</v>
          </cell>
          <cell r="I944">
            <v>101</v>
          </cell>
          <cell r="J944">
            <v>18</v>
          </cell>
          <cell r="L944">
            <v>4.5</v>
          </cell>
          <cell r="M944">
            <v>117</v>
          </cell>
          <cell r="N944">
            <v>14.03</v>
          </cell>
          <cell r="O944">
            <v>8.5500000000000007</v>
          </cell>
          <cell r="P944">
            <v>18</v>
          </cell>
          <cell r="Q944">
            <v>4</v>
          </cell>
          <cell r="R944">
            <v>572</v>
          </cell>
          <cell r="S944">
            <v>7.97</v>
          </cell>
          <cell r="T944">
            <v>14.03</v>
          </cell>
        </row>
        <row r="945">
          <cell r="H945" t="str">
            <v>Препариране на кавитет. Подложки и обтурация с амалгама</v>
          </cell>
          <cell r="I945">
            <v>301</v>
          </cell>
          <cell r="J945">
            <v>19</v>
          </cell>
          <cell r="L945">
            <v>8.23</v>
          </cell>
          <cell r="M945">
            <v>213.98</v>
          </cell>
          <cell r="P945">
            <v>0</v>
          </cell>
          <cell r="Q945">
            <v>0</v>
          </cell>
        </row>
        <row r="946">
          <cell r="H946" t="str">
            <v>Препариране на кавитет. Подложки и обтурация с химичен композит</v>
          </cell>
          <cell r="I946">
            <v>301</v>
          </cell>
          <cell r="J946">
            <v>3</v>
          </cell>
          <cell r="L946">
            <v>1.3</v>
          </cell>
          <cell r="M946">
            <v>33.799999999999997</v>
          </cell>
          <cell r="P946">
            <v>0</v>
          </cell>
          <cell r="Q946">
            <v>0</v>
          </cell>
        </row>
        <row r="947">
          <cell r="H947" t="str">
            <v>Екстракция на еднокоренов зъб с анестезия</v>
          </cell>
          <cell r="I947">
            <v>508</v>
          </cell>
          <cell r="L947">
            <v>0</v>
          </cell>
          <cell r="M947">
            <v>0</v>
          </cell>
          <cell r="P947">
            <v>0</v>
          </cell>
          <cell r="Q947">
            <v>0</v>
          </cell>
        </row>
        <row r="948">
          <cell r="H948" t="str">
            <v>Екстракция на многокоренов зъб с анестезия</v>
          </cell>
          <cell r="I948">
            <v>509</v>
          </cell>
          <cell r="L948">
            <v>0</v>
          </cell>
          <cell r="M948">
            <v>0</v>
          </cell>
          <cell r="P948">
            <v>0</v>
          </cell>
          <cell r="Q948">
            <v>0</v>
          </cell>
        </row>
        <row r="949">
          <cell r="P949">
            <v>0</v>
          </cell>
          <cell r="Q949">
            <v>0</v>
          </cell>
        </row>
        <row r="950">
          <cell r="P950">
            <v>0</v>
          </cell>
          <cell r="Q950">
            <v>0</v>
          </cell>
        </row>
        <row r="951">
          <cell r="P951">
            <v>0</v>
          </cell>
          <cell r="Q951">
            <v>0</v>
          </cell>
        </row>
        <row r="952">
          <cell r="P952">
            <v>0</v>
          </cell>
          <cell r="Q952">
            <v>0</v>
          </cell>
        </row>
        <row r="953">
          <cell r="C953">
            <v>2431112032</v>
          </cell>
          <cell r="D953">
            <v>4004067530</v>
          </cell>
          <cell r="E953" t="str">
            <v>ИППСП</v>
          </cell>
          <cell r="F953" t="str">
            <v>24-0252</v>
          </cell>
          <cell r="G953">
            <v>36922</v>
          </cell>
          <cell r="H953" t="str">
            <v>Обстоен преглед за установяване на орален статус</v>
          </cell>
          <cell r="I953">
            <v>101</v>
          </cell>
          <cell r="J953">
            <v>17</v>
          </cell>
          <cell r="L953">
            <v>4.25</v>
          </cell>
          <cell r="M953">
            <v>110.5</v>
          </cell>
          <cell r="N953">
            <v>15.08</v>
          </cell>
          <cell r="O953">
            <v>5.0199999999999996</v>
          </cell>
          <cell r="P953">
            <v>15</v>
          </cell>
          <cell r="Q953">
            <v>5</v>
          </cell>
          <cell r="R953">
            <v>520</v>
          </cell>
          <cell r="S953">
            <v>5</v>
          </cell>
          <cell r="T953">
            <v>15</v>
          </cell>
        </row>
        <row r="954">
          <cell r="H954" t="str">
            <v>Препариране на кавитет. Подложки и обтурация с амалгама</v>
          </cell>
          <cell r="I954">
            <v>301</v>
          </cell>
          <cell r="L954">
            <v>0</v>
          </cell>
          <cell r="M954">
            <v>0</v>
          </cell>
          <cell r="P954">
            <v>0</v>
          </cell>
          <cell r="Q954">
            <v>0</v>
          </cell>
        </row>
        <row r="955">
          <cell r="H955" t="str">
            <v>Препариране на кавитет. Подложки и обтурация с химичен композит</v>
          </cell>
          <cell r="I955">
            <v>301</v>
          </cell>
          <cell r="J955">
            <v>19</v>
          </cell>
          <cell r="L955">
            <v>8.23</v>
          </cell>
          <cell r="M955">
            <v>213.98</v>
          </cell>
          <cell r="P955">
            <v>0</v>
          </cell>
          <cell r="Q955">
            <v>0</v>
          </cell>
        </row>
        <row r="956">
          <cell r="H956" t="str">
            <v>Екстракция на еднокоренов зъб с анестезия</v>
          </cell>
          <cell r="I956">
            <v>508</v>
          </cell>
          <cell r="J956">
            <v>4</v>
          </cell>
          <cell r="L956">
            <v>1.1299999999999999</v>
          </cell>
          <cell r="M956">
            <v>29.38</v>
          </cell>
          <cell r="P956">
            <v>0</v>
          </cell>
          <cell r="Q956">
            <v>0</v>
          </cell>
        </row>
        <row r="957">
          <cell r="H957" t="str">
            <v>Екстракция на многокоренов зъб с анестезия</v>
          </cell>
          <cell r="I957">
            <v>509</v>
          </cell>
          <cell r="J957">
            <v>4</v>
          </cell>
          <cell r="L957">
            <v>1.47</v>
          </cell>
          <cell r="M957">
            <v>38.22</v>
          </cell>
          <cell r="P957">
            <v>0</v>
          </cell>
          <cell r="Q957">
            <v>0</v>
          </cell>
        </row>
        <row r="958">
          <cell r="P958">
            <v>0</v>
          </cell>
          <cell r="Q958">
            <v>0</v>
          </cell>
        </row>
        <row r="959">
          <cell r="P959">
            <v>0</v>
          </cell>
          <cell r="Q959">
            <v>0</v>
          </cell>
        </row>
        <row r="960">
          <cell r="P960">
            <v>0</v>
          </cell>
          <cell r="Q960">
            <v>0</v>
          </cell>
        </row>
        <row r="961">
          <cell r="P961">
            <v>0</v>
          </cell>
          <cell r="Q961">
            <v>0</v>
          </cell>
        </row>
        <row r="962">
          <cell r="C962">
            <v>2431112104</v>
          </cell>
          <cell r="D962">
            <v>5606258605</v>
          </cell>
          <cell r="E962" t="str">
            <v>ИППСП</v>
          </cell>
          <cell r="F962" t="str">
            <v>24-0533</v>
          </cell>
          <cell r="G962">
            <v>36922</v>
          </cell>
          <cell r="H962" t="str">
            <v>Обстоен преглед за установяване на орален статус</v>
          </cell>
          <cell r="I962">
            <v>101</v>
          </cell>
          <cell r="J962">
            <v>11</v>
          </cell>
          <cell r="L962">
            <v>2.75</v>
          </cell>
          <cell r="M962">
            <v>71.5</v>
          </cell>
          <cell r="N962">
            <v>18.29</v>
          </cell>
          <cell r="O962">
            <v>4.25</v>
          </cell>
          <cell r="P962">
            <v>20</v>
          </cell>
          <cell r="Q962">
            <v>2</v>
          </cell>
          <cell r="R962">
            <v>572</v>
          </cell>
          <cell r="S962">
            <v>3.71</v>
          </cell>
          <cell r="T962">
            <v>18.29</v>
          </cell>
        </row>
        <row r="963">
          <cell r="H963" t="str">
            <v>Препариране на кавитет. Подложки и обтурация с амалгама</v>
          </cell>
          <cell r="I963">
            <v>301</v>
          </cell>
          <cell r="J963">
            <v>24</v>
          </cell>
          <cell r="L963">
            <v>10.4</v>
          </cell>
          <cell r="M963">
            <v>270.39999999999998</v>
          </cell>
          <cell r="P963">
            <v>0</v>
          </cell>
          <cell r="Q963">
            <v>0</v>
          </cell>
        </row>
        <row r="964">
          <cell r="H964" t="str">
            <v>Препариране на кавитет. Подложки и обтурация с химичен композит</v>
          </cell>
          <cell r="I964">
            <v>301</v>
          </cell>
          <cell r="J964">
            <v>8</v>
          </cell>
          <cell r="L964">
            <v>3.47</v>
          </cell>
          <cell r="M964">
            <v>90.22</v>
          </cell>
          <cell r="P964">
            <v>0</v>
          </cell>
          <cell r="Q964">
            <v>0</v>
          </cell>
        </row>
        <row r="965">
          <cell r="H965" t="str">
            <v>Екстракция на еднокоренов зъб с анестезия</v>
          </cell>
          <cell r="I965">
            <v>508</v>
          </cell>
          <cell r="J965">
            <v>2</v>
          </cell>
          <cell r="L965">
            <v>0.56999999999999995</v>
          </cell>
          <cell r="M965">
            <v>14.82</v>
          </cell>
          <cell r="P965">
            <v>0</v>
          </cell>
          <cell r="Q965">
            <v>0</v>
          </cell>
        </row>
        <row r="966">
          <cell r="H966" t="str">
            <v>Екстракция на многокоренов зъб с анестезия</v>
          </cell>
          <cell r="I966">
            <v>509</v>
          </cell>
          <cell r="J966">
            <v>3</v>
          </cell>
          <cell r="L966">
            <v>1.1000000000000001</v>
          </cell>
          <cell r="M966">
            <v>28.6</v>
          </cell>
          <cell r="P966">
            <v>0</v>
          </cell>
          <cell r="Q966">
            <v>0</v>
          </cell>
        </row>
        <row r="967">
          <cell r="P967">
            <v>0</v>
          </cell>
          <cell r="Q967">
            <v>0</v>
          </cell>
        </row>
        <row r="968">
          <cell r="P968">
            <v>0</v>
          </cell>
          <cell r="Q968">
            <v>0</v>
          </cell>
        </row>
        <row r="969">
          <cell r="P969">
            <v>0</v>
          </cell>
          <cell r="Q969">
            <v>0</v>
          </cell>
        </row>
        <row r="970">
          <cell r="P970">
            <v>0</v>
          </cell>
          <cell r="Q970">
            <v>0</v>
          </cell>
        </row>
        <row r="971">
          <cell r="C971">
            <v>2431112014</v>
          </cell>
          <cell r="D971">
            <v>4811231733</v>
          </cell>
          <cell r="E971" t="str">
            <v>ИППСП</v>
          </cell>
          <cell r="F971" t="str">
            <v>24-0116</v>
          </cell>
          <cell r="G971">
            <v>36916</v>
          </cell>
          <cell r="H971" t="str">
            <v>Обстоен преглед за установяване на орален статус</v>
          </cell>
          <cell r="I971">
            <v>101</v>
          </cell>
          <cell r="J971">
            <v>17</v>
          </cell>
          <cell r="L971">
            <v>4.25</v>
          </cell>
          <cell r="M971">
            <v>110.5</v>
          </cell>
          <cell r="N971">
            <v>15</v>
          </cell>
          <cell r="O971">
            <v>7.16</v>
          </cell>
          <cell r="P971">
            <v>15</v>
          </cell>
          <cell r="Q971">
            <v>7</v>
          </cell>
          <cell r="R971">
            <v>572</v>
          </cell>
          <cell r="S971">
            <v>7</v>
          </cell>
          <cell r="T971">
            <v>15</v>
          </cell>
        </row>
        <row r="972">
          <cell r="H972" t="str">
            <v>Препариране на кавитет. Подложки и обтурация с амалгама</v>
          </cell>
          <cell r="I972">
            <v>301</v>
          </cell>
          <cell r="J972">
            <v>9</v>
          </cell>
          <cell r="L972">
            <v>3.9</v>
          </cell>
          <cell r="M972">
            <v>101.4</v>
          </cell>
          <cell r="P972">
            <v>0</v>
          </cell>
          <cell r="Q972">
            <v>0</v>
          </cell>
        </row>
        <row r="973">
          <cell r="H973" t="str">
            <v>Препариране на кавитет. Подложки и обтурация с химичен композит</v>
          </cell>
          <cell r="I973">
            <v>301</v>
          </cell>
          <cell r="J973">
            <v>13</v>
          </cell>
          <cell r="L973">
            <v>5.63</v>
          </cell>
          <cell r="M973">
            <v>146.38</v>
          </cell>
          <cell r="P973">
            <v>0</v>
          </cell>
          <cell r="Q973">
            <v>0</v>
          </cell>
        </row>
        <row r="974">
          <cell r="H974" t="str">
            <v>Екстракция на еднокоренов зъб с анестезия</v>
          </cell>
          <cell r="I974">
            <v>508</v>
          </cell>
          <cell r="J974">
            <v>3</v>
          </cell>
          <cell r="L974">
            <v>0.85</v>
          </cell>
          <cell r="M974">
            <v>22.1</v>
          </cell>
          <cell r="P974">
            <v>0</v>
          </cell>
          <cell r="Q974">
            <v>0</v>
          </cell>
        </row>
        <row r="975">
          <cell r="H975" t="str">
            <v>Екстракция на многокоренов зъб с анестезия</v>
          </cell>
          <cell r="I975">
            <v>509</v>
          </cell>
          <cell r="J975">
            <v>1</v>
          </cell>
          <cell r="L975">
            <v>0.37</v>
          </cell>
          <cell r="M975">
            <v>9.6199999999999992</v>
          </cell>
          <cell r="P975">
            <v>0</v>
          </cell>
          <cell r="Q975">
            <v>0</v>
          </cell>
        </row>
        <row r="976">
          <cell r="P976">
            <v>0</v>
          </cell>
          <cell r="Q976">
            <v>0</v>
          </cell>
        </row>
        <row r="977">
          <cell r="P977">
            <v>0</v>
          </cell>
          <cell r="Q977">
            <v>0</v>
          </cell>
        </row>
        <row r="978">
          <cell r="P978">
            <v>0</v>
          </cell>
          <cell r="Q978">
            <v>0</v>
          </cell>
        </row>
        <row r="979">
          <cell r="P979">
            <v>0</v>
          </cell>
          <cell r="Q979">
            <v>0</v>
          </cell>
        </row>
        <row r="980">
          <cell r="C980">
            <v>2431112148</v>
          </cell>
          <cell r="D980">
            <v>5601297620</v>
          </cell>
          <cell r="E980" t="str">
            <v>ИППСП</v>
          </cell>
          <cell r="F980" t="str">
            <v>24-0207</v>
          </cell>
          <cell r="G980">
            <v>36921</v>
          </cell>
          <cell r="H980" t="str">
            <v>Обстоен преглед за установяване на орален статус</v>
          </cell>
          <cell r="I980">
            <v>101</v>
          </cell>
          <cell r="J980">
            <v>7</v>
          </cell>
          <cell r="L980">
            <v>1.75</v>
          </cell>
          <cell r="M980">
            <v>45.5</v>
          </cell>
          <cell r="N980">
            <v>18.05</v>
          </cell>
          <cell r="O980">
            <v>4.29</v>
          </cell>
          <cell r="P980">
            <v>18</v>
          </cell>
          <cell r="Q980">
            <v>4</v>
          </cell>
          <cell r="R980">
            <v>572</v>
          </cell>
          <cell r="S980">
            <v>4</v>
          </cell>
          <cell r="T980">
            <v>18</v>
          </cell>
        </row>
        <row r="981">
          <cell r="H981" t="str">
            <v>Препариране на кавитет. Подложки и обтурация с амалгама</v>
          </cell>
          <cell r="I981">
            <v>301</v>
          </cell>
          <cell r="J981">
            <v>19</v>
          </cell>
          <cell r="L981">
            <v>8.23</v>
          </cell>
          <cell r="M981">
            <v>213.98</v>
          </cell>
          <cell r="P981">
            <v>0</v>
          </cell>
          <cell r="Q981">
            <v>0</v>
          </cell>
        </row>
        <row r="982">
          <cell r="H982" t="str">
            <v>Препариране на кавитет. Подложки и обтурация с химичен композит</v>
          </cell>
          <cell r="I982">
            <v>301</v>
          </cell>
          <cell r="J982">
            <v>10</v>
          </cell>
          <cell r="L982">
            <v>4.33</v>
          </cell>
          <cell r="M982">
            <v>112.58</v>
          </cell>
          <cell r="P982">
            <v>0</v>
          </cell>
          <cell r="Q982">
            <v>0</v>
          </cell>
        </row>
        <row r="983">
          <cell r="H983" t="str">
            <v>Екстракция на еднокоренов зъб с анестезия</v>
          </cell>
          <cell r="I983">
            <v>508</v>
          </cell>
          <cell r="J983">
            <v>8</v>
          </cell>
          <cell r="L983">
            <v>2.27</v>
          </cell>
          <cell r="M983">
            <v>59.02</v>
          </cell>
          <cell r="P983">
            <v>0</v>
          </cell>
          <cell r="Q983">
            <v>0</v>
          </cell>
        </row>
        <row r="984">
          <cell r="H984" t="str">
            <v>Екстракция на многокоренов зъб с анестезия</v>
          </cell>
          <cell r="I984">
            <v>509</v>
          </cell>
          <cell r="J984">
            <v>4</v>
          </cell>
          <cell r="L984">
            <v>1.47</v>
          </cell>
          <cell r="M984">
            <v>38.22</v>
          </cell>
          <cell r="P984">
            <v>0</v>
          </cell>
          <cell r="Q984">
            <v>0</v>
          </cell>
        </row>
        <row r="985">
          <cell r="P985">
            <v>0</v>
          </cell>
          <cell r="Q985">
            <v>0</v>
          </cell>
        </row>
        <row r="986">
          <cell r="P986">
            <v>0</v>
          </cell>
          <cell r="Q986">
            <v>0</v>
          </cell>
        </row>
        <row r="987">
          <cell r="P987">
            <v>0</v>
          </cell>
          <cell r="Q987">
            <v>0</v>
          </cell>
        </row>
        <row r="988">
          <cell r="P988">
            <v>0</v>
          </cell>
          <cell r="Q988">
            <v>0</v>
          </cell>
        </row>
        <row r="989">
          <cell r="C989">
            <v>2431112059</v>
          </cell>
          <cell r="D989">
            <v>4511017572</v>
          </cell>
          <cell r="E989" t="str">
            <v>ИППСП</v>
          </cell>
          <cell r="F989" t="str">
            <v>24-0370</v>
          </cell>
          <cell r="G989">
            <v>36922</v>
          </cell>
          <cell r="H989" t="str">
            <v>Обстоен преглед за установяване на орален статус</v>
          </cell>
          <cell r="I989">
            <v>101</v>
          </cell>
          <cell r="J989">
            <v>25</v>
          </cell>
          <cell r="L989">
            <v>6.25</v>
          </cell>
          <cell r="M989">
            <v>162.5</v>
          </cell>
          <cell r="N989">
            <v>20.100000000000001</v>
          </cell>
          <cell r="O989">
            <v>7.02</v>
          </cell>
          <cell r="P989">
            <v>20</v>
          </cell>
          <cell r="Q989">
            <v>7</v>
          </cell>
          <cell r="R989">
            <v>702</v>
          </cell>
          <cell r="S989">
            <v>7</v>
          </cell>
          <cell r="T989">
            <v>20</v>
          </cell>
        </row>
        <row r="990">
          <cell r="H990" t="str">
            <v>Препариране на кавитет. Подложки и обтурация с амалгама</v>
          </cell>
          <cell r="I990">
            <v>301</v>
          </cell>
          <cell r="J990">
            <v>9</v>
          </cell>
          <cell r="L990">
            <v>3.9</v>
          </cell>
          <cell r="M990">
            <v>101.4</v>
          </cell>
          <cell r="P990">
            <v>0</v>
          </cell>
          <cell r="Q990">
            <v>0</v>
          </cell>
        </row>
        <row r="991">
          <cell r="H991" t="str">
            <v>Препариране на кавитет. Подложки и обтурация с химичен композит</v>
          </cell>
          <cell r="I991">
            <v>301</v>
          </cell>
          <cell r="J991">
            <v>9</v>
          </cell>
          <cell r="L991">
            <v>3.9</v>
          </cell>
          <cell r="M991">
            <v>101.4</v>
          </cell>
          <cell r="P991">
            <v>0</v>
          </cell>
          <cell r="Q991">
            <v>0</v>
          </cell>
        </row>
        <row r="992">
          <cell r="H992" t="str">
            <v>Екстракция на еднокоренов зъб с анестезия</v>
          </cell>
          <cell r="I992">
            <v>508</v>
          </cell>
          <cell r="J992">
            <v>11</v>
          </cell>
          <cell r="L992">
            <v>3.12</v>
          </cell>
          <cell r="M992">
            <v>81.12</v>
          </cell>
          <cell r="P992">
            <v>0</v>
          </cell>
          <cell r="Q992">
            <v>0</v>
          </cell>
        </row>
        <row r="993">
          <cell r="H993" t="str">
            <v>Екстракция на многокоренов зъб с анестезия</v>
          </cell>
          <cell r="I993">
            <v>509</v>
          </cell>
          <cell r="J993">
            <v>8</v>
          </cell>
          <cell r="L993">
            <v>2.93</v>
          </cell>
          <cell r="M993">
            <v>76.180000000000007</v>
          </cell>
          <cell r="P993">
            <v>0</v>
          </cell>
          <cell r="Q993">
            <v>0</v>
          </cell>
        </row>
        <row r="994">
          <cell r="P994">
            <v>0</v>
          </cell>
          <cell r="Q994">
            <v>0</v>
          </cell>
        </row>
        <row r="995">
          <cell r="P995">
            <v>0</v>
          </cell>
          <cell r="Q995">
            <v>0</v>
          </cell>
        </row>
        <row r="996">
          <cell r="P996">
            <v>0</v>
          </cell>
          <cell r="Q996">
            <v>0</v>
          </cell>
        </row>
        <row r="997">
          <cell r="P997">
            <v>0</v>
          </cell>
          <cell r="Q997">
            <v>0</v>
          </cell>
        </row>
        <row r="998">
          <cell r="C998">
            <v>2431112093</v>
          </cell>
          <cell r="D998">
            <v>4904097579</v>
          </cell>
          <cell r="E998" t="str">
            <v>ИППСП</v>
          </cell>
          <cell r="F998" t="str">
            <v>24-0115</v>
          </cell>
          <cell r="G998">
            <v>36916</v>
          </cell>
          <cell r="H998" t="str">
            <v>Обстоен преглед за установяване на орален статус</v>
          </cell>
          <cell r="I998">
            <v>101</v>
          </cell>
          <cell r="J998">
            <v>25</v>
          </cell>
          <cell r="L998">
            <v>6.25</v>
          </cell>
          <cell r="M998">
            <v>162.5</v>
          </cell>
          <cell r="N998">
            <v>19.93</v>
          </cell>
          <cell r="O998">
            <v>7.16</v>
          </cell>
          <cell r="P998">
            <v>20</v>
          </cell>
          <cell r="Q998">
            <v>7</v>
          </cell>
          <cell r="R998">
            <v>702</v>
          </cell>
          <cell r="S998">
            <v>7.07</v>
          </cell>
          <cell r="T998">
            <v>19.93</v>
          </cell>
        </row>
        <row r="999">
          <cell r="H999" t="str">
            <v>Препариране на кавитет. Подложки и обтурация с амалгама</v>
          </cell>
          <cell r="I999">
            <v>301</v>
          </cell>
          <cell r="J999">
            <v>4</v>
          </cell>
          <cell r="L999">
            <v>1.73</v>
          </cell>
          <cell r="M999">
            <v>44.98</v>
          </cell>
          <cell r="P999">
            <v>0</v>
          </cell>
          <cell r="Q999">
            <v>0</v>
          </cell>
        </row>
        <row r="1000">
          <cell r="H1000" t="str">
            <v>Препариране на кавитет. Подложки и обтурация с химичен композит</v>
          </cell>
          <cell r="I1000">
            <v>301</v>
          </cell>
          <cell r="J1000">
            <v>23</v>
          </cell>
          <cell r="L1000">
            <v>9.9700000000000006</v>
          </cell>
          <cell r="M1000">
            <v>259.22000000000003</v>
          </cell>
          <cell r="P1000">
            <v>0</v>
          </cell>
          <cell r="Q1000">
            <v>0</v>
          </cell>
        </row>
        <row r="1001">
          <cell r="H1001" t="str">
            <v>Екстракция на еднокоренов зъб с анестезия</v>
          </cell>
          <cell r="I1001">
            <v>508</v>
          </cell>
          <cell r="J1001">
            <v>7</v>
          </cell>
          <cell r="L1001">
            <v>1.98</v>
          </cell>
          <cell r="M1001">
            <v>51.48</v>
          </cell>
          <cell r="P1001">
            <v>0</v>
          </cell>
          <cell r="Q1001">
            <v>0</v>
          </cell>
        </row>
        <row r="1002">
          <cell r="H1002" t="str">
            <v>Екстракция на многокоренов зъб с анестезия</v>
          </cell>
          <cell r="I1002">
            <v>509</v>
          </cell>
          <cell r="L1002">
            <v>0</v>
          </cell>
          <cell r="M1002">
            <v>0</v>
          </cell>
          <cell r="P1002">
            <v>0</v>
          </cell>
          <cell r="Q1002">
            <v>0</v>
          </cell>
        </row>
        <row r="1003">
          <cell r="P1003">
            <v>0</v>
          </cell>
          <cell r="Q1003">
            <v>0</v>
          </cell>
        </row>
        <row r="1004">
          <cell r="P1004">
            <v>0</v>
          </cell>
          <cell r="Q1004">
            <v>0</v>
          </cell>
        </row>
        <row r="1005">
          <cell r="P1005">
            <v>0</v>
          </cell>
          <cell r="Q1005">
            <v>0</v>
          </cell>
        </row>
        <row r="1006">
          <cell r="P1006">
            <v>0</v>
          </cell>
          <cell r="Q1006">
            <v>0</v>
          </cell>
        </row>
        <row r="1007">
          <cell r="C1007">
            <v>2431112100</v>
          </cell>
          <cell r="D1007">
            <v>6001143711</v>
          </cell>
          <cell r="E1007" t="str">
            <v>ИППСП</v>
          </cell>
          <cell r="F1007" t="str">
            <v>24-0151</v>
          </cell>
          <cell r="G1007">
            <v>36922</v>
          </cell>
          <cell r="H1007" t="str">
            <v>Обстоен преглед за установяване на орален статус</v>
          </cell>
          <cell r="I1007">
            <v>101</v>
          </cell>
          <cell r="J1007">
            <v>18</v>
          </cell>
          <cell r="L1007">
            <v>4.5</v>
          </cell>
          <cell r="M1007">
            <v>117</v>
          </cell>
          <cell r="N1007">
            <v>15.94</v>
          </cell>
          <cell r="O1007">
            <v>6.26</v>
          </cell>
          <cell r="P1007">
            <v>18</v>
          </cell>
          <cell r="Q1007">
            <v>4</v>
          </cell>
          <cell r="R1007">
            <v>572</v>
          </cell>
          <cell r="S1007">
            <v>6.06</v>
          </cell>
          <cell r="T1007">
            <v>15.94</v>
          </cell>
        </row>
        <row r="1008">
          <cell r="H1008" t="str">
            <v>Препариране на кавитет. Подложки и обтурация с амалгама</v>
          </cell>
          <cell r="I1008">
            <v>301</v>
          </cell>
          <cell r="J1008">
            <v>14</v>
          </cell>
          <cell r="L1008">
            <v>6.07</v>
          </cell>
          <cell r="M1008">
            <v>157.82</v>
          </cell>
          <cell r="P1008">
            <v>0</v>
          </cell>
          <cell r="Q1008">
            <v>0</v>
          </cell>
        </row>
        <row r="1009">
          <cell r="H1009" t="str">
            <v>Препариране на кавитет. Подложки и обтурация с химичен композит</v>
          </cell>
          <cell r="I1009">
            <v>301</v>
          </cell>
          <cell r="J1009">
            <v>9</v>
          </cell>
          <cell r="L1009">
            <v>3.9</v>
          </cell>
          <cell r="M1009">
            <v>101.4</v>
          </cell>
          <cell r="P1009">
            <v>0</v>
          </cell>
          <cell r="Q1009">
            <v>0</v>
          </cell>
        </row>
        <row r="1010">
          <cell r="H1010" t="str">
            <v>Екстракция на еднокоренов зъб с анестезия</v>
          </cell>
          <cell r="I1010">
            <v>508</v>
          </cell>
          <cell r="L1010">
            <v>0</v>
          </cell>
          <cell r="M1010">
            <v>0</v>
          </cell>
          <cell r="P1010">
            <v>0</v>
          </cell>
          <cell r="Q1010">
            <v>0</v>
          </cell>
        </row>
        <row r="1011">
          <cell r="H1011" t="str">
            <v>Екстракция на многокоренов зъб с анестезия</v>
          </cell>
          <cell r="I1011">
            <v>509</v>
          </cell>
          <cell r="J1011">
            <v>4</v>
          </cell>
          <cell r="L1011">
            <v>1.47</v>
          </cell>
          <cell r="M1011">
            <v>38.22</v>
          </cell>
          <cell r="P1011">
            <v>0</v>
          </cell>
          <cell r="Q1011">
            <v>0</v>
          </cell>
        </row>
        <row r="1012">
          <cell r="P1012">
            <v>0</v>
          </cell>
          <cell r="Q1012">
            <v>0</v>
          </cell>
        </row>
        <row r="1013">
          <cell r="P1013">
            <v>0</v>
          </cell>
          <cell r="Q1013">
            <v>0</v>
          </cell>
        </row>
        <row r="1014">
          <cell r="P1014">
            <v>0</v>
          </cell>
          <cell r="Q1014">
            <v>0</v>
          </cell>
        </row>
        <row r="1015">
          <cell r="P1015">
            <v>0</v>
          </cell>
          <cell r="Q1015">
            <v>0</v>
          </cell>
        </row>
        <row r="1016">
          <cell r="C1016">
            <v>2431112101</v>
          </cell>
          <cell r="D1016">
            <v>5902253859</v>
          </cell>
          <cell r="E1016" t="str">
            <v>ИППСП</v>
          </cell>
          <cell r="F1016" t="str">
            <v>24-0436</v>
          </cell>
          <cell r="G1016">
            <v>36922</v>
          </cell>
          <cell r="H1016" t="str">
            <v>Обстоен преглед за установяване на орален статус</v>
          </cell>
          <cell r="I1016">
            <v>101</v>
          </cell>
          <cell r="J1016">
            <v>17</v>
          </cell>
          <cell r="L1016">
            <v>4.25</v>
          </cell>
          <cell r="M1016">
            <v>110.5</v>
          </cell>
          <cell r="N1016">
            <v>15.01</v>
          </cell>
          <cell r="O1016">
            <v>7.03</v>
          </cell>
          <cell r="P1016">
            <v>15</v>
          </cell>
          <cell r="Q1016">
            <v>7</v>
          </cell>
          <cell r="R1016">
            <v>572</v>
          </cell>
          <cell r="S1016">
            <v>7</v>
          </cell>
          <cell r="T1016">
            <v>15</v>
          </cell>
        </row>
        <row r="1017">
          <cell r="H1017" t="str">
            <v>Препариране на кавитет. Подложки и обтурация с амалгама</v>
          </cell>
          <cell r="I1017">
            <v>301</v>
          </cell>
          <cell r="J1017">
            <v>7</v>
          </cell>
          <cell r="L1017">
            <v>3.03</v>
          </cell>
          <cell r="M1017">
            <v>78.78</v>
          </cell>
          <cell r="P1017">
            <v>0</v>
          </cell>
          <cell r="Q1017">
            <v>0</v>
          </cell>
        </row>
        <row r="1018">
          <cell r="H1018" t="str">
            <v>Препариране на кавитет. Подложки и обтурация с химичен композит</v>
          </cell>
          <cell r="I1018">
            <v>301</v>
          </cell>
          <cell r="J1018">
            <v>11</v>
          </cell>
          <cell r="L1018">
            <v>4.7699999999999996</v>
          </cell>
          <cell r="M1018">
            <v>124.02</v>
          </cell>
          <cell r="P1018">
            <v>0</v>
          </cell>
          <cell r="Q1018">
            <v>0</v>
          </cell>
        </row>
        <row r="1019">
          <cell r="H1019" t="str">
            <v>Екстракция на еднокоренов зъб с анестезия</v>
          </cell>
          <cell r="I1019">
            <v>508</v>
          </cell>
          <cell r="J1019">
            <v>4</v>
          </cell>
          <cell r="L1019">
            <v>1.1299999999999999</v>
          </cell>
          <cell r="M1019">
            <v>29.38</v>
          </cell>
          <cell r="P1019">
            <v>0</v>
          </cell>
          <cell r="Q1019">
            <v>0</v>
          </cell>
        </row>
        <row r="1020">
          <cell r="H1020" t="str">
            <v>Екстракция на многокоренов зъб с анестезия</v>
          </cell>
          <cell r="I1020">
            <v>509</v>
          </cell>
          <cell r="J1020">
            <v>5</v>
          </cell>
          <cell r="L1020">
            <v>1.83</v>
          </cell>
          <cell r="M1020">
            <v>47.58</v>
          </cell>
          <cell r="P1020">
            <v>0</v>
          </cell>
          <cell r="Q1020">
            <v>0</v>
          </cell>
        </row>
        <row r="1021">
          <cell r="P1021">
            <v>0</v>
          </cell>
          <cell r="Q1021">
            <v>0</v>
          </cell>
        </row>
        <row r="1022">
          <cell r="P1022">
            <v>0</v>
          </cell>
          <cell r="Q1022">
            <v>0</v>
          </cell>
        </row>
        <row r="1023">
          <cell r="P1023">
            <v>0</v>
          </cell>
          <cell r="Q1023">
            <v>0</v>
          </cell>
        </row>
        <row r="1024">
          <cell r="P1024">
            <v>0</v>
          </cell>
          <cell r="Q1024">
            <v>0</v>
          </cell>
        </row>
        <row r="1025">
          <cell r="C1025">
            <v>2431112119</v>
          </cell>
          <cell r="D1025">
            <v>5902017560</v>
          </cell>
          <cell r="E1025" t="str">
            <v>ИППСП</v>
          </cell>
          <cell r="F1025" t="str">
            <v>24-0432</v>
          </cell>
          <cell r="G1025">
            <v>36922</v>
          </cell>
          <cell r="H1025" t="str">
            <v>Обстоен преглед за установяване на орален статус</v>
          </cell>
          <cell r="I1025">
            <v>101</v>
          </cell>
          <cell r="J1025">
            <v>18</v>
          </cell>
          <cell r="L1025">
            <v>4.5</v>
          </cell>
          <cell r="M1025">
            <v>117</v>
          </cell>
          <cell r="N1025">
            <v>20.21</v>
          </cell>
          <cell r="O1025">
            <v>0</v>
          </cell>
          <cell r="P1025">
            <v>20</v>
          </cell>
          <cell r="Q1025">
            <v>0</v>
          </cell>
          <cell r="R1025">
            <v>520</v>
          </cell>
          <cell r="S1025">
            <v>0</v>
          </cell>
          <cell r="T1025">
            <v>20</v>
          </cell>
        </row>
        <row r="1026">
          <cell r="H1026" t="str">
            <v>Препариране на кавитет. Подложки и обтурация с амалгама</v>
          </cell>
          <cell r="I1026">
            <v>301</v>
          </cell>
          <cell r="J1026">
            <v>11</v>
          </cell>
          <cell r="L1026">
            <v>4.7699999999999996</v>
          </cell>
          <cell r="M1026">
            <v>124.02</v>
          </cell>
          <cell r="P1026">
            <v>0</v>
          </cell>
          <cell r="Q1026">
            <v>0</v>
          </cell>
        </row>
        <row r="1027">
          <cell r="H1027" t="str">
            <v>Препариране на кавитет. Подложки и обтурация с химичен композит</v>
          </cell>
          <cell r="I1027">
            <v>301</v>
          </cell>
          <cell r="J1027">
            <v>20</v>
          </cell>
          <cell r="L1027">
            <v>8.67</v>
          </cell>
          <cell r="M1027">
            <v>225.42</v>
          </cell>
          <cell r="P1027">
            <v>0</v>
          </cell>
          <cell r="Q1027">
            <v>0</v>
          </cell>
        </row>
        <row r="1028">
          <cell r="H1028" t="str">
            <v>Екстракция на еднокоренов зъб с анестезия</v>
          </cell>
          <cell r="I1028">
            <v>508</v>
          </cell>
          <cell r="J1028">
            <v>8</v>
          </cell>
          <cell r="L1028">
            <v>2.27</v>
          </cell>
          <cell r="M1028">
            <v>59.02</v>
          </cell>
          <cell r="P1028">
            <v>0</v>
          </cell>
          <cell r="Q1028">
            <v>0</v>
          </cell>
        </row>
        <row r="1029">
          <cell r="H1029" t="str">
            <v>Екстракция на многокоренов зъб с анестезия</v>
          </cell>
          <cell r="I1029">
            <v>509</v>
          </cell>
          <cell r="L1029">
            <v>0</v>
          </cell>
          <cell r="M1029">
            <v>0</v>
          </cell>
          <cell r="P1029">
            <v>0</v>
          </cell>
          <cell r="Q1029">
            <v>0</v>
          </cell>
        </row>
        <row r="1030">
          <cell r="P1030">
            <v>0</v>
          </cell>
          <cell r="Q1030">
            <v>0</v>
          </cell>
        </row>
        <row r="1031">
          <cell r="P1031">
            <v>0</v>
          </cell>
          <cell r="Q1031">
            <v>0</v>
          </cell>
        </row>
        <row r="1032">
          <cell r="P1032">
            <v>0</v>
          </cell>
          <cell r="Q1032">
            <v>0</v>
          </cell>
        </row>
        <row r="1033">
          <cell r="P1033">
            <v>0</v>
          </cell>
          <cell r="Q1033">
            <v>0</v>
          </cell>
        </row>
        <row r="1034">
          <cell r="C1034">
            <v>2431112144</v>
          </cell>
          <cell r="D1034">
            <v>6610207615</v>
          </cell>
          <cell r="E1034" t="str">
            <v>ИППСП</v>
          </cell>
          <cell r="F1034" t="str">
            <v>24-0456</v>
          </cell>
          <cell r="G1034">
            <v>36922</v>
          </cell>
          <cell r="H1034" t="str">
            <v>Обстоен преглед за установяване на орален статус</v>
          </cell>
          <cell r="I1034">
            <v>101</v>
          </cell>
          <cell r="J1034">
            <v>18</v>
          </cell>
          <cell r="L1034">
            <v>4.5</v>
          </cell>
          <cell r="M1034">
            <v>117</v>
          </cell>
          <cell r="N1034">
            <v>14.08</v>
          </cell>
          <cell r="O1034">
            <v>8.16</v>
          </cell>
          <cell r="P1034">
            <v>15</v>
          </cell>
          <cell r="Q1034">
            <v>7</v>
          </cell>
          <cell r="R1034">
            <v>572</v>
          </cell>
          <cell r="S1034">
            <v>7.92</v>
          </cell>
          <cell r="T1034">
            <v>14.08</v>
          </cell>
        </row>
        <row r="1035">
          <cell r="H1035" t="str">
            <v>Препариране на кавитет. Подложки и обтурация с амалгама</v>
          </cell>
          <cell r="I1035">
            <v>301</v>
          </cell>
          <cell r="J1035">
            <v>6</v>
          </cell>
          <cell r="L1035">
            <v>2.6</v>
          </cell>
          <cell r="M1035">
            <v>67.599999999999994</v>
          </cell>
          <cell r="P1035">
            <v>0</v>
          </cell>
          <cell r="Q1035">
            <v>0</v>
          </cell>
        </row>
        <row r="1036">
          <cell r="H1036" t="str">
            <v>Препариране на кавитет. Подложки и обтурация с химичен композит</v>
          </cell>
          <cell r="I1036">
            <v>301</v>
          </cell>
          <cell r="J1036">
            <v>7</v>
          </cell>
          <cell r="L1036">
            <v>3.03</v>
          </cell>
          <cell r="M1036">
            <v>78.78</v>
          </cell>
          <cell r="P1036">
            <v>0</v>
          </cell>
          <cell r="Q1036">
            <v>0</v>
          </cell>
        </row>
        <row r="1037">
          <cell r="H1037" t="str">
            <v>Екстракция на еднокоренов зъб с анестезия</v>
          </cell>
          <cell r="I1037">
            <v>508</v>
          </cell>
          <cell r="J1037">
            <v>1</v>
          </cell>
          <cell r="L1037">
            <v>0.28000000000000003</v>
          </cell>
          <cell r="M1037">
            <v>7.28</v>
          </cell>
          <cell r="P1037">
            <v>0</v>
          </cell>
          <cell r="Q1037">
            <v>0</v>
          </cell>
        </row>
        <row r="1038">
          <cell r="H1038" t="str">
            <v>Екстракция на многокоренов зъб с анестезия</v>
          </cell>
          <cell r="I1038">
            <v>509</v>
          </cell>
          <cell r="J1038">
            <v>10</v>
          </cell>
          <cell r="L1038">
            <v>3.67</v>
          </cell>
          <cell r="M1038">
            <v>95.42</v>
          </cell>
          <cell r="P1038">
            <v>0</v>
          </cell>
          <cell r="Q1038">
            <v>0</v>
          </cell>
        </row>
        <row r="1039">
          <cell r="P1039">
            <v>0</v>
          </cell>
          <cell r="Q1039">
            <v>0</v>
          </cell>
        </row>
        <row r="1040">
          <cell r="P1040">
            <v>0</v>
          </cell>
          <cell r="Q1040">
            <v>0</v>
          </cell>
        </row>
        <row r="1041">
          <cell r="P1041">
            <v>0</v>
          </cell>
          <cell r="Q1041">
            <v>0</v>
          </cell>
        </row>
        <row r="1042">
          <cell r="P1042">
            <v>0</v>
          </cell>
          <cell r="Q1042">
            <v>0</v>
          </cell>
        </row>
        <row r="1043">
          <cell r="C1043">
            <v>2431112127</v>
          </cell>
          <cell r="D1043">
            <v>5411287679</v>
          </cell>
          <cell r="E1043" t="str">
            <v>ИППСП</v>
          </cell>
          <cell r="F1043" t="str">
            <v>24-0430</v>
          </cell>
          <cell r="G1043">
            <v>36922</v>
          </cell>
          <cell r="H1043" t="str">
            <v>Обстоен преглед за установяване на орален статус</v>
          </cell>
          <cell r="I1043">
            <v>101</v>
          </cell>
          <cell r="J1043">
            <v>8</v>
          </cell>
          <cell r="L1043">
            <v>2</v>
          </cell>
          <cell r="M1043">
            <v>52</v>
          </cell>
          <cell r="N1043">
            <v>20.239999999999998</v>
          </cell>
          <cell r="O1043">
            <v>0</v>
          </cell>
          <cell r="P1043">
            <v>20</v>
          </cell>
          <cell r="Q1043">
            <v>0</v>
          </cell>
          <cell r="R1043">
            <v>520</v>
          </cell>
          <cell r="S1043">
            <v>0</v>
          </cell>
          <cell r="T1043">
            <v>20</v>
          </cell>
        </row>
        <row r="1044">
          <cell r="H1044" t="str">
            <v>Препариране на кавитет. Подложки и обтурация с амалгама</v>
          </cell>
          <cell r="I1044">
            <v>301</v>
          </cell>
          <cell r="J1044">
            <v>20</v>
          </cell>
          <cell r="L1044">
            <v>8.67</v>
          </cell>
          <cell r="M1044">
            <v>225.42</v>
          </cell>
          <cell r="P1044">
            <v>0</v>
          </cell>
          <cell r="Q1044">
            <v>0</v>
          </cell>
        </row>
        <row r="1045">
          <cell r="H1045" t="str">
            <v>Препариране на кавитет. Подложки и обтурация с химичен композит</v>
          </cell>
          <cell r="I1045">
            <v>301</v>
          </cell>
          <cell r="J1045">
            <v>16</v>
          </cell>
          <cell r="L1045">
            <v>6.93</v>
          </cell>
          <cell r="M1045">
            <v>180.18</v>
          </cell>
          <cell r="P1045">
            <v>0</v>
          </cell>
          <cell r="Q1045">
            <v>0</v>
          </cell>
        </row>
        <row r="1046">
          <cell r="H1046" t="str">
            <v>Екстракция на еднокоренов зъб с анестезия</v>
          </cell>
          <cell r="I1046">
            <v>508</v>
          </cell>
          <cell r="J1046">
            <v>8</v>
          </cell>
          <cell r="L1046">
            <v>2.27</v>
          </cell>
          <cell r="M1046">
            <v>59.02</v>
          </cell>
          <cell r="P1046">
            <v>0</v>
          </cell>
          <cell r="Q1046">
            <v>0</v>
          </cell>
        </row>
        <row r="1047">
          <cell r="H1047" t="str">
            <v>Екстракция на многокоренов зъб с анестезия</v>
          </cell>
          <cell r="I1047">
            <v>509</v>
          </cell>
          <cell r="J1047">
            <v>1</v>
          </cell>
          <cell r="L1047">
            <v>0.37</v>
          </cell>
          <cell r="M1047">
            <v>9.6199999999999992</v>
          </cell>
          <cell r="P1047">
            <v>0</v>
          </cell>
          <cell r="Q1047">
            <v>0</v>
          </cell>
        </row>
        <row r="1048">
          <cell r="P1048">
            <v>0</v>
          </cell>
          <cell r="Q1048">
            <v>0</v>
          </cell>
        </row>
        <row r="1049">
          <cell r="P1049">
            <v>0</v>
          </cell>
          <cell r="Q1049">
            <v>0</v>
          </cell>
        </row>
        <row r="1050">
          <cell r="P1050">
            <v>0</v>
          </cell>
          <cell r="Q1050">
            <v>0</v>
          </cell>
        </row>
        <row r="1051">
          <cell r="P1051">
            <v>0</v>
          </cell>
          <cell r="Q1051">
            <v>0</v>
          </cell>
        </row>
        <row r="1052">
          <cell r="C1052">
            <v>2431112060</v>
          </cell>
          <cell r="D1052">
            <v>5912157620</v>
          </cell>
          <cell r="E1052" t="str">
            <v>ИППСП</v>
          </cell>
          <cell r="F1052" t="str">
            <v>24-0431</v>
          </cell>
          <cell r="G1052">
            <v>36922</v>
          </cell>
          <cell r="H1052" t="str">
            <v>Обстоен преглед за установяване на орален статус</v>
          </cell>
          <cell r="I1052">
            <v>101</v>
          </cell>
          <cell r="J1052">
            <v>18</v>
          </cell>
          <cell r="L1052">
            <v>4.5</v>
          </cell>
          <cell r="M1052">
            <v>117</v>
          </cell>
          <cell r="N1052">
            <v>18.309999999999999</v>
          </cell>
          <cell r="O1052">
            <v>4.62</v>
          </cell>
          <cell r="P1052">
            <v>20</v>
          </cell>
          <cell r="Q1052">
            <v>3</v>
          </cell>
          <cell r="R1052">
            <v>596.17999999999995</v>
          </cell>
          <cell r="S1052">
            <v>4.62</v>
          </cell>
          <cell r="T1052">
            <v>18.309999999999999</v>
          </cell>
        </row>
        <row r="1053">
          <cell r="H1053" t="str">
            <v>Препариране на кавитет. Подложки и обтурация с амалгама</v>
          </cell>
          <cell r="I1053">
            <v>301</v>
          </cell>
          <cell r="J1053">
            <v>14</v>
          </cell>
          <cell r="L1053">
            <v>6.07</v>
          </cell>
          <cell r="M1053">
            <v>157.82</v>
          </cell>
          <cell r="P1053">
            <v>0</v>
          </cell>
          <cell r="Q1053">
            <v>0</v>
          </cell>
        </row>
        <row r="1054">
          <cell r="H1054" t="str">
            <v>Препариране на кавитет. Подложки и обтурация с химичен композит</v>
          </cell>
          <cell r="I1054">
            <v>301</v>
          </cell>
          <cell r="J1054">
            <v>4</v>
          </cell>
          <cell r="L1054">
            <v>1.73</v>
          </cell>
          <cell r="M1054">
            <v>44.98</v>
          </cell>
          <cell r="P1054">
            <v>0</v>
          </cell>
          <cell r="Q1054">
            <v>0</v>
          </cell>
        </row>
        <row r="1055">
          <cell r="H1055" t="str">
            <v>Екстракция на еднокоренов зъб с анестезия</v>
          </cell>
          <cell r="I1055">
            <v>508</v>
          </cell>
          <cell r="J1055">
            <v>7</v>
          </cell>
          <cell r="L1055">
            <v>1.98</v>
          </cell>
          <cell r="M1055">
            <v>51.48</v>
          </cell>
          <cell r="P1055">
            <v>0</v>
          </cell>
          <cell r="Q1055">
            <v>0</v>
          </cell>
        </row>
        <row r="1056">
          <cell r="H1056" t="str">
            <v>Екстракция на многокоренов зъб с анестезия</v>
          </cell>
          <cell r="I1056">
            <v>509</v>
          </cell>
          <cell r="J1056">
            <v>11</v>
          </cell>
          <cell r="L1056">
            <v>4.03</v>
          </cell>
          <cell r="M1056">
            <v>104.78</v>
          </cell>
          <cell r="P1056">
            <v>0</v>
          </cell>
          <cell r="Q1056">
            <v>0</v>
          </cell>
        </row>
        <row r="1057">
          <cell r="P1057">
            <v>0</v>
          </cell>
          <cell r="Q1057">
            <v>0</v>
          </cell>
        </row>
        <row r="1058">
          <cell r="P1058">
            <v>0</v>
          </cell>
          <cell r="Q1058">
            <v>0</v>
          </cell>
        </row>
        <row r="1059">
          <cell r="P1059">
            <v>0</v>
          </cell>
          <cell r="Q1059">
            <v>0</v>
          </cell>
        </row>
        <row r="1060">
          <cell r="P1060">
            <v>0</v>
          </cell>
          <cell r="Q1060">
            <v>0</v>
          </cell>
        </row>
        <row r="1061">
          <cell r="C1061">
            <v>2431112141</v>
          </cell>
          <cell r="D1061">
            <v>7104197580</v>
          </cell>
          <cell r="E1061" t="str">
            <v>ИППСП</v>
          </cell>
          <cell r="F1061" t="str">
            <v>24-0344</v>
          </cell>
          <cell r="G1061">
            <v>36922</v>
          </cell>
          <cell r="H1061" t="str">
            <v>Обстоен преглед за установяване на орален статус</v>
          </cell>
          <cell r="I1061">
            <v>101</v>
          </cell>
          <cell r="J1061">
            <v>8</v>
          </cell>
          <cell r="L1061">
            <v>2</v>
          </cell>
          <cell r="M1061">
            <v>52</v>
          </cell>
          <cell r="N1061">
            <v>10.1</v>
          </cell>
          <cell r="O1061">
            <v>5.05</v>
          </cell>
          <cell r="P1061">
            <v>10</v>
          </cell>
          <cell r="Q1061">
            <v>5</v>
          </cell>
          <cell r="R1061">
            <v>390</v>
          </cell>
          <cell r="S1061">
            <v>5</v>
          </cell>
          <cell r="T1061">
            <v>10</v>
          </cell>
        </row>
        <row r="1062">
          <cell r="H1062" t="str">
            <v>Препариране на кавитет. Подложки и обтурация с амалгама</v>
          </cell>
          <cell r="I1062">
            <v>301</v>
          </cell>
          <cell r="J1062">
            <v>6</v>
          </cell>
          <cell r="L1062">
            <v>2.6</v>
          </cell>
          <cell r="M1062">
            <v>67.599999999999994</v>
          </cell>
          <cell r="P1062">
            <v>0</v>
          </cell>
          <cell r="Q1062">
            <v>0</v>
          </cell>
        </row>
        <row r="1063">
          <cell r="H1063" t="str">
            <v>Препариране на кавитет. Подложки и обтурация с химичен композит</v>
          </cell>
          <cell r="I1063">
            <v>301</v>
          </cell>
          <cell r="J1063">
            <v>11</v>
          </cell>
          <cell r="L1063">
            <v>4.7699999999999996</v>
          </cell>
          <cell r="M1063">
            <v>124.02</v>
          </cell>
          <cell r="P1063">
            <v>0</v>
          </cell>
          <cell r="Q1063">
            <v>0</v>
          </cell>
        </row>
        <row r="1064">
          <cell r="H1064" t="str">
            <v>Екстракция на еднокоренов зъб с анестезия</v>
          </cell>
          <cell r="I1064">
            <v>508</v>
          </cell>
          <cell r="L1064">
            <v>0</v>
          </cell>
          <cell r="M1064">
            <v>0</v>
          </cell>
          <cell r="P1064">
            <v>0</v>
          </cell>
          <cell r="Q1064">
            <v>0</v>
          </cell>
        </row>
        <row r="1065">
          <cell r="H1065" t="str">
            <v>Екстракция на многокоренов зъб с анестезия</v>
          </cell>
          <cell r="I1065">
            <v>509</v>
          </cell>
          <cell r="J1065">
            <v>2</v>
          </cell>
          <cell r="L1065">
            <v>0.73</v>
          </cell>
          <cell r="M1065">
            <v>18.98</v>
          </cell>
          <cell r="P1065">
            <v>0</v>
          </cell>
          <cell r="Q1065">
            <v>0</v>
          </cell>
        </row>
        <row r="1066">
          <cell r="P1066">
            <v>0</v>
          </cell>
          <cell r="Q1066">
            <v>0</v>
          </cell>
        </row>
        <row r="1067">
          <cell r="P1067">
            <v>0</v>
          </cell>
          <cell r="Q1067">
            <v>0</v>
          </cell>
        </row>
        <row r="1068">
          <cell r="P1068">
            <v>0</v>
          </cell>
          <cell r="Q1068">
            <v>0</v>
          </cell>
        </row>
        <row r="1069">
          <cell r="P1069">
            <v>0</v>
          </cell>
          <cell r="Q1069">
            <v>0</v>
          </cell>
        </row>
        <row r="1070">
          <cell r="C1070">
            <v>2431112052</v>
          </cell>
          <cell r="D1070">
            <v>6403067560</v>
          </cell>
          <cell r="E1070" t="str">
            <v>ИППСП</v>
          </cell>
          <cell r="F1070" t="str">
            <v>24-0419</v>
          </cell>
          <cell r="G1070">
            <v>36922</v>
          </cell>
          <cell r="H1070" t="str">
            <v>Обстоен преглед за установяване на орален статус</v>
          </cell>
          <cell r="I1070">
            <v>101</v>
          </cell>
          <cell r="J1070">
            <v>13</v>
          </cell>
          <cell r="L1070">
            <v>3.25</v>
          </cell>
          <cell r="M1070">
            <v>84.5</v>
          </cell>
          <cell r="N1070">
            <v>15.19</v>
          </cell>
          <cell r="O1070">
            <v>7.06</v>
          </cell>
          <cell r="P1070">
            <v>15</v>
          </cell>
          <cell r="Q1070">
            <v>7</v>
          </cell>
          <cell r="R1070">
            <v>572</v>
          </cell>
          <cell r="S1070">
            <v>7</v>
          </cell>
          <cell r="T1070">
            <v>15</v>
          </cell>
        </row>
        <row r="1071">
          <cell r="H1071" t="str">
            <v>Препариране на кавитет. Подложки и обтурация с амалгама</v>
          </cell>
          <cell r="I1071">
            <v>301</v>
          </cell>
          <cell r="J1071">
            <v>19</v>
          </cell>
          <cell r="L1071">
            <v>8.23</v>
          </cell>
          <cell r="M1071">
            <v>213.98</v>
          </cell>
          <cell r="P1071">
            <v>0</v>
          </cell>
          <cell r="Q1071">
            <v>0</v>
          </cell>
        </row>
        <row r="1072">
          <cell r="H1072" t="str">
            <v>Препариране на кавитет. Подложки и обтурация с химичен композит</v>
          </cell>
          <cell r="I1072">
            <v>301</v>
          </cell>
          <cell r="J1072">
            <v>4</v>
          </cell>
          <cell r="L1072">
            <v>1.73</v>
          </cell>
          <cell r="M1072">
            <v>44.98</v>
          </cell>
          <cell r="P1072">
            <v>0</v>
          </cell>
          <cell r="Q1072">
            <v>0</v>
          </cell>
        </row>
        <row r="1073">
          <cell r="H1073" t="str">
            <v>Екстракция на еднокоренов зъб с анестезия</v>
          </cell>
          <cell r="I1073">
            <v>508</v>
          </cell>
          <cell r="J1073">
            <v>7</v>
          </cell>
          <cell r="L1073">
            <v>1.98</v>
          </cell>
          <cell r="M1073">
            <v>51.48</v>
          </cell>
          <cell r="P1073">
            <v>0</v>
          </cell>
          <cell r="Q1073">
            <v>0</v>
          </cell>
        </row>
        <row r="1074">
          <cell r="H1074" t="str">
            <v>Екстракция на многокоренов зъб с анестезия</v>
          </cell>
          <cell r="I1074">
            <v>509</v>
          </cell>
          <cell r="L1074">
            <v>0</v>
          </cell>
          <cell r="M1074">
            <v>0</v>
          </cell>
          <cell r="P1074">
            <v>0</v>
          </cell>
          <cell r="Q1074">
            <v>0</v>
          </cell>
        </row>
        <row r="1075">
          <cell r="P1075">
            <v>0</v>
          </cell>
          <cell r="Q1075">
            <v>0</v>
          </cell>
        </row>
        <row r="1076">
          <cell r="P1076">
            <v>0</v>
          </cell>
          <cell r="Q1076">
            <v>0</v>
          </cell>
        </row>
        <row r="1077">
          <cell r="P1077">
            <v>0</v>
          </cell>
          <cell r="Q1077">
            <v>0</v>
          </cell>
        </row>
        <row r="1078">
          <cell r="P1078">
            <v>0</v>
          </cell>
          <cell r="Q1078">
            <v>0</v>
          </cell>
        </row>
        <row r="1079">
          <cell r="C1079">
            <v>2431112143</v>
          </cell>
          <cell r="D1079">
            <v>5411127578</v>
          </cell>
          <cell r="E1079" t="str">
            <v>ИППСП</v>
          </cell>
          <cell r="F1079" t="str">
            <v>24-0304</v>
          </cell>
          <cell r="G1079">
            <v>36922</v>
          </cell>
          <cell r="H1079" t="str">
            <v>Обстоен преглед за установяване на орален статус</v>
          </cell>
          <cell r="I1079">
            <v>101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15</v>
          </cell>
          <cell r="Q1079">
            <v>5</v>
          </cell>
          <cell r="R1079">
            <v>0</v>
          </cell>
          <cell r="S1079">
            <v>0</v>
          </cell>
          <cell r="T1079">
            <v>0</v>
          </cell>
        </row>
        <row r="1080">
          <cell r="H1080" t="str">
            <v>Препариране на кавитет. Подложки и обтурация с амалгама</v>
          </cell>
          <cell r="I1080">
            <v>301</v>
          </cell>
          <cell r="L1080">
            <v>0</v>
          </cell>
          <cell r="M1080">
            <v>0</v>
          </cell>
          <cell r="P1080">
            <v>0</v>
          </cell>
          <cell r="Q1080">
            <v>0</v>
          </cell>
        </row>
        <row r="1081">
          <cell r="H1081" t="str">
            <v>Препариране на кавитет. Подложки и обтурация с химичен композит</v>
          </cell>
          <cell r="I1081">
            <v>301</v>
          </cell>
          <cell r="L1081">
            <v>0</v>
          </cell>
          <cell r="M1081">
            <v>0</v>
          </cell>
          <cell r="P1081">
            <v>0</v>
          </cell>
          <cell r="Q1081">
            <v>0</v>
          </cell>
        </row>
        <row r="1082">
          <cell r="H1082" t="str">
            <v>Екстракция на еднокоренов зъб с анестезия</v>
          </cell>
          <cell r="I1082">
            <v>508</v>
          </cell>
          <cell r="L1082">
            <v>0</v>
          </cell>
          <cell r="M1082">
            <v>0</v>
          </cell>
          <cell r="P1082">
            <v>0</v>
          </cell>
          <cell r="Q1082">
            <v>0</v>
          </cell>
        </row>
        <row r="1083">
          <cell r="H1083" t="str">
            <v>Екстракция на многокоренов зъб с анестезия</v>
          </cell>
          <cell r="I1083">
            <v>509</v>
          </cell>
          <cell r="L1083">
            <v>0</v>
          </cell>
          <cell r="M1083">
            <v>0</v>
          </cell>
          <cell r="P1083">
            <v>0</v>
          </cell>
          <cell r="Q1083">
            <v>0</v>
          </cell>
        </row>
        <row r="1084">
          <cell r="P1084">
            <v>0</v>
          </cell>
          <cell r="Q1084">
            <v>0</v>
          </cell>
        </row>
        <row r="1085">
          <cell r="P1085">
            <v>0</v>
          </cell>
          <cell r="Q1085">
            <v>0</v>
          </cell>
        </row>
        <row r="1086">
          <cell r="P1086">
            <v>0</v>
          </cell>
          <cell r="Q1086">
            <v>0</v>
          </cell>
        </row>
        <row r="1087">
          <cell r="P1087">
            <v>0</v>
          </cell>
          <cell r="Q1087">
            <v>0</v>
          </cell>
        </row>
        <row r="1088">
          <cell r="C1088">
            <v>2431112106</v>
          </cell>
          <cell r="D1088">
            <v>4805235848</v>
          </cell>
          <cell r="E1088" t="str">
            <v>ИППСП</v>
          </cell>
          <cell r="F1088" t="str">
            <v>24-0421</v>
          </cell>
          <cell r="G1088">
            <v>36922</v>
          </cell>
          <cell r="H1088" t="str">
            <v>Обстоен преглед за установяване на орален статус</v>
          </cell>
          <cell r="I1088">
            <v>101</v>
          </cell>
          <cell r="J1088">
            <v>18</v>
          </cell>
          <cell r="L1088">
            <v>4.5</v>
          </cell>
          <cell r="M1088">
            <v>117</v>
          </cell>
          <cell r="N1088">
            <v>19.88</v>
          </cell>
          <cell r="O1088">
            <v>7.22</v>
          </cell>
          <cell r="P1088">
            <v>20</v>
          </cell>
          <cell r="Q1088">
            <v>7</v>
          </cell>
          <cell r="R1088">
            <v>702</v>
          </cell>
          <cell r="S1088">
            <v>7.12</v>
          </cell>
          <cell r="T1088">
            <v>19.88</v>
          </cell>
        </row>
        <row r="1089">
          <cell r="H1089" t="str">
            <v>Препариране на кавитет. Подложки и обтурация с амалгама</v>
          </cell>
          <cell r="I1089">
            <v>301</v>
          </cell>
          <cell r="L1089">
            <v>0</v>
          </cell>
          <cell r="M1089">
            <v>0</v>
          </cell>
          <cell r="P1089">
            <v>0</v>
          </cell>
          <cell r="Q1089">
            <v>0</v>
          </cell>
        </row>
        <row r="1090">
          <cell r="H1090" t="str">
            <v>Препариране на кавитет. Подложки и обтурация с химичен композит</v>
          </cell>
          <cell r="I1090">
            <v>301</v>
          </cell>
          <cell r="J1090">
            <v>25</v>
          </cell>
          <cell r="L1090">
            <v>10.83</v>
          </cell>
          <cell r="M1090">
            <v>281.58</v>
          </cell>
          <cell r="P1090">
            <v>0</v>
          </cell>
          <cell r="Q1090">
            <v>0</v>
          </cell>
        </row>
        <row r="1091">
          <cell r="H1091" t="str">
            <v>Екстракция на еднокоренов зъб с анестезия</v>
          </cell>
          <cell r="I1091">
            <v>508</v>
          </cell>
          <cell r="J1091">
            <v>7</v>
          </cell>
          <cell r="L1091">
            <v>1.98</v>
          </cell>
          <cell r="M1091">
            <v>51.48</v>
          </cell>
          <cell r="P1091">
            <v>0</v>
          </cell>
          <cell r="Q1091">
            <v>0</v>
          </cell>
        </row>
        <row r="1092">
          <cell r="H1092" t="str">
            <v>Екстракция на многокоренов зъб с анестезия</v>
          </cell>
          <cell r="I1092">
            <v>509</v>
          </cell>
          <cell r="J1092">
            <v>7</v>
          </cell>
          <cell r="L1092">
            <v>2.57</v>
          </cell>
          <cell r="M1092">
            <v>66.819999999999993</v>
          </cell>
          <cell r="P1092">
            <v>0</v>
          </cell>
          <cell r="Q1092">
            <v>0</v>
          </cell>
        </row>
        <row r="1093">
          <cell r="P1093">
            <v>0</v>
          </cell>
          <cell r="Q1093">
            <v>0</v>
          </cell>
        </row>
        <row r="1094">
          <cell r="P1094">
            <v>0</v>
          </cell>
          <cell r="Q1094">
            <v>0</v>
          </cell>
        </row>
        <row r="1095">
          <cell r="P1095">
            <v>0</v>
          </cell>
          <cell r="Q1095">
            <v>0</v>
          </cell>
        </row>
        <row r="1096">
          <cell r="P1096">
            <v>0</v>
          </cell>
          <cell r="Q1096">
            <v>0</v>
          </cell>
        </row>
        <row r="1097">
          <cell r="C1097">
            <v>2431112140</v>
          </cell>
          <cell r="D1097">
            <v>5504067695</v>
          </cell>
          <cell r="E1097" t="str">
            <v>ИППСП</v>
          </cell>
          <cell r="F1097" t="str">
            <v>24-0426</v>
          </cell>
          <cell r="G1097">
            <v>36922</v>
          </cell>
          <cell r="H1097" t="str">
            <v>Обстоен преглед за установяване на орален статус</v>
          </cell>
          <cell r="I1097">
            <v>101</v>
          </cell>
          <cell r="J1097">
            <v>19</v>
          </cell>
          <cell r="L1097">
            <v>4.75</v>
          </cell>
          <cell r="M1097">
            <v>123.5</v>
          </cell>
          <cell r="N1097">
            <v>19.05</v>
          </cell>
          <cell r="O1097">
            <v>3.02</v>
          </cell>
          <cell r="P1097">
            <v>19</v>
          </cell>
          <cell r="Q1097">
            <v>3</v>
          </cell>
          <cell r="R1097">
            <v>572</v>
          </cell>
          <cell r="S1097">
            <v>3</v>
          </cell>
          <cell r="T1097">
            <v>19</v>
          </cell>
        </row>
        <row r="1098">
          <cell r="H1098" t="str">
            <v>Препариране на кавитет. Подложки и обтурация с амалгама</v>
          </cell>
          <cell r="I1098">
            <v>301</v>
          </cell>
          <cell r="L1098">
            <v>0</v>
          </cell>
          <cell r="M1098">
            <v>0</v>
          </cell>
          <cell r="P1098">
            <v>0</v>
          </cell>
          <cell r="Q1098">
            <v>0</v>
          </cell>
        </row>
        <row r="1099">
          <cell r="H1099" t="str">
            <v>Препариране на кавитет. Подложки и обтурация с химичен композит</v>
          </cell>
          <cell r="I1099">
            <v>301</v>
          </cell>
          <cell r="J1099">
            <v>33</v>
          </cell>
          <cell r="L1099">
            <v>14.3</v>
          </cell>
          <cell r="M1099">
            <v>371.8</v>
          </cell>
          <cell r="P1099">
            <v>0</v>
          </cell>
          <cell r="Q1099">
            <v>0</v>
          </cell>
        </row>
        <row r="1100">
          <cell r="H1100" t="str">
            <v>Екстракция на еднокоренов зъб с анестезия</v>
          </cell>
          <cell r="I1100">
            <v>508</v>
          </cell>
          <cell r="L1100">
            <v>0</v>
          </cell>
          <cell r="M1100">
            <v>0</v>
          </cell>
          <cell r="P1100">
            <v>0</v>
          </cell>
          <cell r="Q1100">
            <v>0</v>
          </cell>
        </row>
        <row r="1101">
          <cell r="H1101" t="str">
            <v>Екстракция на многокоренов зъб с анестезия</v>
          </cell>
          <cell r="I1101">
            <v>509</v>
          </cell>
          <cell r="L1101">
            <v>0</v>
          </cell>
          <cell r="M1101">
            <v>0</v>
          </cell>
          <cell r="P1101">
            <v>0</v>
          </cell>
          <cell r="Q1101">
            <v>0</v>
          </cell>
        </row>
        <row r="1102">
          <cell r="P1102">
            <v>0</v>
          </cell>
          <cell r="Q1102">
            <v>0</v>
          </cell>
        </row>
        <row r="1103">
          <cell r="P1103">
            <v>0</v>
          </cell>
          <cell r="Q1103">
            <v>0</v>
          </cell>
        </row>
        <row r="1104">
          <cell r="P1104">
            <v>0</v>
          </cell>
          <cell r="Q1104">
            <v>0</v>
          </cell>
        </row>
        <row r="1105">
          <cell r="P1105">
            <v>0</v>
          </cell>
          <cell r="Q1105">
            <v>0</v>
          </cell>
        </row>
        <row r="1106">
          <cell r="C1106">
            <v>2431112151</v>
          </cell>
          <cell r="D1106">
            <v>7112127636</v>
          </cell>
          <cell r="E1106" t="str">
            <v>ИППСП</v>
          </cell>
          <cell r="F1106" t="str">
            <v>24-0343</v>
          </cell>
          <cell r="G1106">
            <v>36922</v>
          </cell>
          <cell r="H1106" t="str">
            <v>Обстоен преглед за установяване на орален статус</v>
          </cell>
          <cell r="I1106">
            <v>101</v>
          </cell>
          <cell r="J1106">
            <v>12</v>
          </cell>
          <cell r="L1106">
            <v>3</v>
          </cell>
          <cell r="M1106">
            <v>78</v>
          </cell>
          <cell r="N1106">
            <v>15.07</v>
          </cell>
          <cell r="O1106">
            <v>7.21</v>
          </cell>
          <cell r="P1106">
            <v>15</v>
          </cell>
          <cell r="Q1106">
            <v>7</v>
          </cell>
          <cell r="R1106">
            <v>572</v>
          </cell>
          <cell r="S1106">
            <v>7</v>
          </cell>
          <cell r="T1106">
            <v>15</v>
          </cell>
        </row>
        <row r="1107">
          <cell r="H1107" t="str">
            <v>Препариране на кавитет. Подложки и обтурация с амалгама</v>
          </cell>
          <cell r="I1107">
            <v>301</v>
          </cell>
          <cell r="J1107">
            <v>1</v>
          </cell>
          <cell r="L1107">
            <v>0.43</v>
          </cell>
          <cell r="M1107">
            <v>11.18</v>
          </cell>
          <cell r="P1107">
            <v>0</v>
          </cell>
          <cell r="Q1107">
            <v>0</v>
          </cell>
        </row>
        <row r="1108">
          <cell r="H1108" t="str">
            <v>Препариране на кавитет. Подложки и обтурация с химичен композит</v>
          </cell>
          <cell r="I1108">
            <v>301</v>
          </cell>
          <cell r="J1108">
            <v>26</v>
          </cell>
          <cell r="L1108">
            <v>11.27</v>
          </cell>
          <cell r="M1108">
            <v>293.02</v>
          </cell>
          <cell r="P1108">
            <v>0</v>
          </cell>
          <cell r="Q1108">
            <v>0</v>
          </cell>
        </row>
        <row r="1109">
          <cell r="H1109" t="str">
            <v>Екстракция на еднокоренов зъб с анестезия</v>
          </cell>
          <cell r="I1109">
            <v>508</v>
          </cell>
          <cell r="L1109">
            <v>0</v>
          </cell>
          <cell r="M1109">
            <v>0</v>
          </cell>
          <cell r="P1109">
            <v>0</v>
          </cell>
          <cell r="Q1109">
            <v>0</v>
          </cell>
        </row>
        <row r="1110">
          <cell r="H1110" t="str">
            <v>Екстракция на многокоренов зъб с анестезия</v>
          </cell>
          <cell r="I1110">
            <v>509</v>
          </cell>
          <cell r="J1110">
            <v>1</v>
          </cell>
          <cell r="L1110">
            <v>0.37</v>
          </cell>
          <cell r="M1110">
            <v>9.6199999999999992</v>
          </cell>
          <cell r="P1110">
            <v>0</v>
          </cell>
          <cell r="Q1110">
            <v>0</v>
          </cell>
        </row>
        <row r="1111">
          <cell r="P1111">
            <v>0</v>
          </cell>
          <cell r="Q1111">
            <v>0</v>
          </cell>
        </row>
        <row r="1112">
          <cell r="P1112">
            <v>0</v>
          </cell>
          <cell r="Q1112">
            <v>0</v>
          </cell>
        </row>
        <row r="1113">
          <cell r="P1113">
            <v>0</v>
          </cell>
          <cell r="Q1113">
            <v>0</v>
          </cell>
        </row>
        <row r="1114">
          <cell r="P1114">
            <v>0</v>
          </cell>
          <cell r="Q1114">
            <v>0</v>
          </cell>
        </row>
        <row r="1115">
          <cell r="C1115" t="str">
            <v>2431112007</v>
          </cell>
          <cell r="D1115" t="str">
            <v>5307267597</v>
          </cell>
          <cell r="E1115" t="str">
            <v>ИППСП</v>
          </cell>
          <cell r="F1115" t="str">
            <v>24-0541</v>
          </cell>
          <cell r="G1115">
            <v>36922</v>
          </cell>
          <cell r="H1115" t="str">
            <v>Обстоен преглед за установяване на орален статус</v>
          </cell>
          <cell r="I1115">
            <v>101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R1115">
            <v>0</v>
          </cell>
          <cell r="S1115">
            <v>0</v>
          </cell>
          <cell r="T1115">
            <v>0</v>
          </cell>
        </row>
        <row r="1116">
          <cell r="H1116" t="str">
            <v>Препариране на кавитет. Подложки и обтурация с амалгама</v>
          </cell>
          <cell r="I1116">
            <v>301</v>
          </cell>
          <cell r="L1116">
            <v>0</v>
          </cell>
          <cell r="M1116">
            <v>0</v>
          </cell>
          <cell r="P1116">
            <v>0</v>
          </cell>
          <cell r="Q1116">
            <v>0</v>
          </cell>
        </row>
        <row r="1117">
          <cell r="H1117" t="str">
            <v>Препариране на кавитет. Подложки и обтурация с химичен композит</v>
          </cell>
          <cell r="I1117">
            <v>301</v>
          </cell>
          <cell r="L1117">
            <v>0</v>
          </cell>
          <cell r="M1117">
            <v>0</v>
          </cell>
          <cell r="P1117">
            <v>0</v>
          </cell>
          <cell r="Q1117">
            <v>0</v>
          </cell>
        </row>
        <row r="1118">
          <cell r="H1118" t="str">
            <v>Екстракция на еднокоренов зъб с анестезия</v>
          </cell>
          <cell r="I1118">
            <v>508</v>
          </cell>
          <cell r="L1118">
            <v>0</v>
          </cell>
          <cell r="M1118">
            <v>0</v>
          </cell>
          <cell r="P1118">
            <v>0</v>
          </cell>
          <cell r="Q1118">
            <v>0</v>
          </cell>
        </row>
        <row r="1119">
          <cell r="H1119" t="str">
            <v>Екстракция на многокоренов зъб с анестезия</v>
          </cell>
          <cell r="I1119">
            <v>509</v>
          </cell>
          <cell r="L1119">
            <v>0</v>
          </cell>
          <cell r="M1119">
            <v>0</v>
          </cell>
          <cell r="P1119">
            <v>0</v>
          </cell>
          <cell r="Q1119">
            <v>0</v>
          </cell>
        </row>
        <row r="1120">
          <cell r="P1120">
            <v>0</v>
          </cell>
          <cell r="Q1120">
            <v>0</v>
          </cell>
        </row>
        <row r="1121">
          <cell r="P1121">
            <v>0</v>
          </cell>
          <cell r="Q1121">
            <v>0</v>
          </cell>
        </row>
        <row r="1122">
          <cell r="P1122">
            <v>0</v>
          </cell>
          <cell r="Q1122">
            <v>0</v>
          </cell>
        </row>
        <row r="1123">
          <cell r="P1123">
            <v>0</v>
          </cell>
          <cell r="Q1123">
            <v>0</v>
          </cell>
        </row>
        <row r="1124">
          <cell r="C1124" t="str">
            <v>2431112008</v>
          </cell>
          <cell r="D1124" t="str">
            <v>5105281860</v>
          </cell>
          <cell r="E1124" t="str">
            <v>ИППСП</v>
          </cell>
          <cell r="F1124" t="str">
            <v>24-0540</v>
          </cell>
          <cell r="G1124">
            <v>36922</v>
          </cell>
          <cell r="H1124" t="str">
            <v>Обстоен преглед за установяване на орален статус</v>
          </cell>
          <cell r="I1124">
            <v>101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R1124">
            <v>0</v>
          </cell>
          <cell r="S1124">
            <v>0</v>
          </cell>
          <cell r="T1124">
            <v>0</v>
          </cell>
        </row>
        <row r="1125">
          <cell r="H1125" t="str">
            <v>Препариране на кавитет. Подложки и обтурация с амалгама</v>
          </cell>
          <cell r="I1125">
            <v>301</v>
          </cell>
          <cell r="L1125">
            <v>0</v>
          </cell>
          <cell r="M1125">
            <v>0</v>
          </cell>
          <cell r="P1125">
            <v>0</v>
          </cell>
          <cell r="Q1125">
            <v>0</v>
          </cell>
        </row>
        <row r="1126">
          <cell r="H1126" t="str">
            <v>Препариране на кавитет. Подложки и обтурация с химичен композит</v>
          </cell>
          <cell r="I1126">
            <v>301</v>
          </cell>
          <cell r="L1126">
            <v>0</v>
          </cell>
          <cell r="M1126">
            <v>0</v>
          </cell>
          <cell r="P1126">
            <v>0</v>
          </cell>
          <cell r="Q1126">
            <v>0</v>
          </cell>
        </row>
        <row r="1127">
          <cell r="H1127" t="str">
            <v>Екстракция на еднокоренов зъб с анестезия</v>
          </cell>
          <cell r="I1127">
            <v>508</v>
          </cell>
          <cell r="L1127">
            <v>0</v>
          </cell>
          <cell r="M1127">
            <v>0</v>
          </cell>
          <cell r="P1127">
            <v>0</v>
          </cell>
          <cell r="Q1127">
            <v>0</v>
          </cell>
        </row>
        <row r="1128">
          <cell r="H1128" t="str">
            <v>Екстракция на многокоренов зъб с анестезия</v>
          </cell>
          <cell r="I1128">
            <v>509</v>
          </cell>
          <cell r="L1128">
            <v>0</v>
          </cell>
          <cell r="M1128">
            <v>0</v>
          </cell>
          <cell r="P1128">
            <v>0</v>
          </cell>
          <cell r="Q1128">
            <v>0</v>
          </cell>
        </row>
        <row r="1129">
          <cell r="P1129">
            <v>0</v>
          </cell>
          <cell r="Q1129">
            <v>0</v>
          </cell>
        </row>
        <row r="1130">
          <cell r="P1130">
            <v>0</v>
          </cell>
          <cell r="Q1130">
            <v>0</v>
          </cell>
        </row>
        <row r="1131">
          <cell r="P1131">
            <v>0</v>
          </cell>
          <cell r="Q1131">
            <v>0</v>
          </cell>
        </row>
        <row r="1132">
          <cell r="P1132">
            <v>0</v>
          </cell>
          <cell r="Q1132">
            <v>0</v>
          </cell>
        </row>
        <row r="1133">
          <cell r="C1133">
            <v>2431112159</v>
          </cell>
          <cell r="D1133" t="str">
            <v>4508067650</v>
          </cell>
          <cell r="E1133" t="str">
            <v>ИППСП</v>
          </cell>
          <cell r="F1133" t="str">
            <v>24-0451</v>
          </cell>
          <cell r="G1133">
            <v>36922</v>
          </cell>
          <cell r="H1133" t="str">
            <v>Обстоен преглед за установяване на орален статус</v>
          </cell>
          <cell r="I1133">
            <v>101</v>
          </cell>
          <cell r="J1133">
            <v>6</v>
          </cell>
          <cell r="L1133">
            <v>1.5</v>
          </cell>
          <cell r="M1133">
            <v>39</v>
          </cell>
          <cell r="N1133">
            <v>10.24</v>
          </cell>
          <cell r="O1133">
            <v>0</v>
          </cell>
          <cell r="P1133">
            <v>10</v>
          </cell>
          <cell r="Q1133">
            <v>0</v>
          </cell>
          <cell r="R1133">
            <v>260</v>
          </cell>
          <cell r="S1133">
            <v>0</v>
          </cell>
          <cell r="T1133">
            <v>10</v>
          </cell>
        </row>
        <row r="1134">
          <cell r="H1134" t="str">
            <v>Препариране на кавитет. Подложки и обтурация с амалгама</v>
          </cell>
          <cell r="I1134">
            <v>301</v>
          </cell>
          <cell r="L1134">
            <v>0</v>
          </cell>
          <cell r="M1134">
            <v>0</v>
          </cell>
          <cell r="P1134">
            <v>0</v>
          </cell>
          <cell r="Q1134">
            <v>0</v>
          </cell>
        </row>
        <row r="1135">
          <cell r="H1135" t="str">
            <v>Препариране на кавитет. Подложки и обтурация с химичен композит</v>
          </cell>
          <cell r="I1135">
            <v>301</v>
          </cell>
          <cell r="J1135">
            <v>18</v>
          </cell>
          <cell r="L1135">
            <v>7.8</v>
          </cell>
          <cell r="M1135">
            <v>202.8</v>
          </cell>
          <cell r="P1135">
            <v>0</v>
          </cell>
          <cell r="Q1135">
            <v>0</v>
          </cell>
        </row>
        <row r="1136">
          <cell r="H1136" t="str">
            <v>Екстракция на еднокоренов зъб с анестезия</v>
          </cell>
          <cell r="I1136">
            <v>508</v>
          </cell>
          <cell r="J1136">
            <v>2</v>
          </cell>
          <cell r="L1136">
            <v>0.56999999999999995</v>
          </cell>
          <cell r="M1136">
            <v>14.82</v>
          </cell>
          <cell r="P1136">
            <v>0</v>
          </cell>
          <cell r="Q1136">
            <v>0</v>
          </cell>
        </row>
        <row r="1137">
          <cell r="H1137" t="str">
            <v>Екстракция на многокоренов зъб с анестезия</v>
          </cell>
          <cell r="I1137">
            <v>509</v>
          </cell>
          <cell r="J1137">
            <v>1</v>
          </cell>
          <cell r="L1137">
            <v>0.37</v>
          </cell>
          <cell r="M1137">
            <v>9.6199999999999992</v>
          </cell>
          <cell r="P1137">
            <v>0</v>
          </cell>
          <cell r="Q1137">
            <v>0</v>
          </cell>
        </row>
        <row r="1138">
          <cell r="P1138">
            <v>0</v>
          </cell>
          <cell r="Q1138">
            <v>0</v>
          </cell>
        </row>
        <row r="1139">
          <cell r="P1139">
            <v>0</v>
          </cell>
          <cell r="Q1139">
            <v>0</v>
          </cell>
        </row>
        <row r="1140">
          <cell r="P1140">
            <v>0</v>
          </cell>
          <cell r="Q1140">
            <v>0</v>
          </cell>
        </row>
        <row r="1141">
          <cell r="P1141">
            <v>0</v>
          </cell>
          <cell r="Q1141">
            <v>0</v>
          </cell>
        </row>
        <row r="1142">
          <cell r="C1142">
            <v>2431112161</v>
          </cell>
          <cell r="D1142" t="str">
            <v>7206257608</v>
          </cell>
          <cell r="E1142" t="str">
            <v>ИППСП</v>
          </cell>
          <cell r="F1142" t="str">
            <v>24-0208</v>
          </cell>
          <cell r="G1142">
            <v>36921</v>
          </cell>
          <cell r="H1142" t="str">
            <v>Обстоен преглед за установяване на орален статус</v>
          </cell>
          <cell r="I1142">
            <v>101</v>
          </cell>
          <cell r="J1142">
            <v>3</v>
          </cell>
          <cell r="L1142">
            <v>0.75</v>
          </cell>
          <cell r="M1142">
            <v>19.5</v>
          </cell>
          <cell r="N1142">
            <v>10.130000000000001</v>
          </cell>
          <cell r="O1142">
            <v>0</v>
          </cell>
          <cell r="P1142">
            <v>10</v>
          </cell>
          <cell r="Q1142">
            <v>0</v>
          </cell>
          <cell r="R1142">
            <v>260</v>
          </cell>
          <cell r="S1142">
            <v>0</v>
          </cell>
          <cell r="T1142">
            <v>10</v>
          </cell>
        </row>
        <row r="1143">
          <cell r="H1143" t="str">
            <v>Препариране на кавитет. Подложки и обтурация с амалгама</v>
          </cell>
          <cell r="I1143">
            <v>301</v>
          </cell>
          <cell r="J1143">
            <v>6</v>
          </cell>
          <cell r="L1143">
            <v>2.6</v>
          </cell>
          <cell r="M1143">
            <v>67.599999999999994</v>
          </cell>
        </row>
        <row r="1144">
          <cell r="H1144" t="str">
            <v>Препариране на кавитет. Подложки и обтурация с химичен композит</v>
          </cell>
          <cell r="I1144">
            <v>301</v>
          </cell>
          <cell r="J1144">
            <v>3</v>
          </cell>
          <cell r="L1144">
            <v>1.3</v>
          </cell>
          <cell r="M1144">
            <v>33.799999999999997</v>
          </cell>
        </row>
        <row r="1145">
          <cell r="H1145" t="str">
            <v>Екстракция на еднокоренов зъб с анестезия</v>
          </cell>
          <cell r="I1145">
            <v>508</v>
          </cell>
          <cell r="J1145">
            <v>9</v>
          </cell>
          <cell r="L1145">
            <v>2.5499999999999998</v>
          </cell>
          <cell r="M1145">
            <v>66.3</v>
          </cell>
        </row>
        <row r="1146">
          <cell r="H1146" t="str">
            <v>Екстракция на многокоренов зъб с анестезия</v>
          </cell>
          <cell r="I1146">
            <v>509</v>
          </cell>
          <cell r="J1146">
            <v>8</v>
          </cell>
          <cell r="L1146">
            <v>2.93</v>
          </cell>
          <cell r="M1146">
            <v>76.180000000000007</v>
          </cell>
        </row>
        <row r="1151">
          <cell r="C1151">
            <v>2431112042</v>
          </cell>
          <cell r="D1151">
            <v>5901293517</v>
          </cell>
          <cell r="E1151" t="str">
            <v>ИППСП</v>
          </cell>
          <cell r="F1151" t="str">
            <v>24-0206</v>
          </cell>
          <cell r="G1151">
            <v>36921</v>
          </cell>
          <cell r="H1151" t="str">
            <v>Обстоен преглед за установяване на орален статус</v>
          </cell>
          <cell r="I1151">
            <v>101</v>
          </cell>
          <cell r="J1151">
            <v>8</v>
          </cell>
          <cell r="L1151">
            <v>2</v>
          </cell>
          <cell r="M1151">
            <v>52</v>
          </cell>
          <cell r="N1151">
            <v>15.26</v>
          </cell>
          <cell r="O1151">
            <v>6.5</v>
          </cell>
          <cell r="P1151">
            <v>15</v>
          </cell>
          <cell r="Q1151">
            <v>6</v>
          </cell>
          <cell r="R1151">
            <v>546</v>
          </cell>
          <cell r="S1151">
            <v>6</v>
          </cell>
          <cell r="T1151">
            <v>15</v>
          </cell>
        </row>
        <row r="1152">
          <cell r="H1152" t="str">
            <v>Препариране на кавитет. Подложки и обтурация с амалгама</v>
          </cell>
          <cell r="I1152">
            <v>301</v>
          </cell>
          <cell r="J1152">
            <v>12</v>
          </cell>
          <cell r="L1152">
            <v>5.2</v>
          </cell>
          <cell r="M1152">
            <v>135.19999999999999</v>
          </cell>
          <cell r="P1152">
            <v>0</v>
          </cell>
          <cell r="Q1152">
            <v>0</v>
          </cell>
        </row>
        <row r="1153">
          <cell r="H1153" t="str">
            <v>Препариране на кавитет. Подложки и обтурация с химичен композит</v>
          </cell>
          <cell r="I1153">
            <v>301</v>
          </cell>
          <cell r="J1153">
            <v>13</v>
          </cell>
          <cell r="L1153">
            <v>5.63</v>
          </cell>
          <cell r="M1153">
            <v>146.38</v>
          </cell>
          <cell r="P1153">
            <v>0</v>
          </cell>
          <cell r="Q1153">
            <v>0</v>
          </cell>
        </row>
        <row r="1154">
          <cell r="H1154" t="str">
            <v>Екстракция на еднокоренов зъб с анестезия</v>
          </cell>
          <cell r="I1154">
            <v>508</v>
          </cell>
          <cell r="J1154">
            <v>6</v>
          </cell>
          <cell r="L1154">
            <v>1.7</v>
          </cell>
          <cell r="M1154">
            <v>44.2</v>
          </cell>
          <cell r="P1154">
            <v>0</v>
          </cell>
          <cell r="Q1154">
            <v>0</v>
          </cell>
        </row>
        <row r="1155">
          <cell r="H1155" t="str">
            <v>Екстракция на многокоренов зъб с анестезия</v>
          </cell>
          <cell r="I1155">
            <v>509</v>
          </cell>
          <cell r="J1155">
            <v>2</v>
          </cell>
          <cell r="L1155">
            <v>0.73</v>
          </cell>
          <cell r="M1155">
            <v>18.98</v>
          </cell>
          <cell r="P1155">
            <v>0</v>
          </cell>
          <cell r="Q1155">
            <v>0</v>
          </cell>
        </row>
        <row r="1156">
          <cell r="P1156">
            <v>0</v>
          </cell>
          <cell r="Q1156">
            <v>0</v>
          </cell>
        </row>
        <row r="1157">
          <cell r="P1157">
            <v>0</v>
          </cell>
          <cell r="Q1157">
            <v>0</v>
          </cell>
        </row>
        <row r="1158">
          <cell r="P1158">
            <v>0</v>
          </cell>
          <cell r="Q1158">
            <v>0</v>
          </cell>
        </row>
        <row r="1159">
          <cell r="P1159">
            <v>0</v>
          </cell>
          <cell r="Q1159">
            <v>0</v>
          </cell>
        </row>
        <row r="1160">
          <cell r="C1160">
            <v>2431112125</v>
          </cell>
          <cell r="D1160">
            <v>5910317611</v>
          </cell>
          <cell r="E1160" t="str">
            <v>ИППСП</v>
          </cell>
          <cell r="F1160" t="str">
            <v>24-0372</v>
          </cell>
          <cell r="G1160">
            <v>36921</v>
          </cell>
          <cell r="H1160" t="str">
            <v>Обстоен преглед за установяване на орален статус</v>
          </cell>
          <cell r="I1160">
            <v>101</v>
          </cell>
          <cell r="J1160">
            <v>11</v>
          </cell>
          <cell r="L1160">
            <v>2.75</v>
          </cell>
          <cell r="M1160">
            <v>71.5</v>
          </cell>
          <cell r="N1160">
            <v>13.52</v>
          </cell>
          <cell r="O1160">
            <v>7.08</v>
          </cell>
          <cell r="P1160">
            <v>13</v>
          </cell>
          <cell r="Q1160">
            <v>7</v>
          </cell>
          <cell r="R1160">
            <v>520</v>
          </cell>
          <cell r="S1160">
            <v>7</v>
          </cell>
          <cell r="T1160">
            <v>13</v>
          </cell>
        </row>
        <row r="1161">
          <cell r="H1161" t="str">
            <v>Препариране на кавитет. Подложки и обтурация с амалгама</v>
          </cell>
          <cell r="I1161">
            <v>301</v>
          </cell>
          <cell r="J1161">
            <v>13</v>
          </cell>
          <cell r="L1161">
            <v>5.63</v>
          </cell>
          <cell r="M1161">
            <v>146.38</v>
          </cell>
          <cell r="P1161">
            <v>0</v>
          </cell>
          <cell r="Q1161">
            <v>0</v>
          </cell>
        </row>
        <row r="1162">
          <cell r="H1162" t="str">
            <v>Препариране на кавитет. Подложки и обтурация с химичен композит</v>
          </cell>
          <cell r="I1162">
            <v>301</v>
          </cell>
          <cell r="J1162">
            <v>8</v>
          </cell>
          <cell r="L1162">
            <v>3.47</v>
          </cell>
          <cell r="M1162">
            <v>90.22</v>
          </cell>
          <cell r="P1162">
            <v>0</v>
          </cell>
          <cell r="Q1162">
            <v>0</v>
          </cell>
        </row>
        <row r="1163">
          <cell r="H1163" t="str">
            <v>Екстракция на еднокоренов зъб с анестезия</v>
          </cell>
          <cell r="I1163">
            <v>508</v>
          </cell>
          <cell r="J1163">
            <v>2</v>
          </cell>
          <cell r="L1163">
            <v>0.56999999999999995</v>
          </cell>
          <cell r="M1163">
            <v>14.82</v>
          </cell>
          <cell r="P1163">
            <v>0</v>
          </cell>
          <cell r="Q1163">
            <v>0</v>
          </cell>
        </row>
        <row r="1164">
          <cell r="H1164" t="str">
            <v>Екстракция на многокоренов зъб с анестезия</v>
          </cell>
          <cell r="I1164">
            <v>509</v>
          </cell>
          <cell r="J1164">
            <v>3</v>
          </cell>
          <cell r="L1164">
            <v>1.1000000000000001</v>
          </cell>
          <cell r="M1164">
            <v>28.6</v>
          </cell>
          <cell r="P1164">
            <v>0</v>
          </cell>
          <cell r="Q1164">
            <v>0</v>
          </cell>
        </row>
        <row r="1165">
          <cell r="P1165">
            <v>0</v>
          </cell>
          <cell r="Q1165">
            <v>0</v>
          </cell>
        </row>
        <row r="1166">
          <cell r="P1166">
            <v>0</v>
          </cell>
          <cell r="Q1166">
            <v>0</v>
          </cell>
        </row>
        <row r="1167">
          <cell r="P1167">
            <v>0</v>
          </cell>
          <cell r="Q1167">
            <v>0</v>
          </cell>
        </row>
        <row r="1168">
          <cell r="P1168">
            <v>0</v>
          </cell>
          <cell r="Q1168">
            <v>0</v>
          </cell>
        </row>
        <row r="1169">
          <cell r="C1169">
            <v>2431112088</v>
          </cell>
          <cell r="D1169">
            <v>5812147655</v>
          </cell>
          <cell r="E1169" t="str">
            <v>ИППСП</v>
          </cell>
          <cell r="F1169" t="str">
            <v>24-0410</v>
          </cell>
          <cell r="G1169">
            <v>36921</v>
          </cell>
          <cell r="H1169" t="str">
            <v>Обстоен преглед за установяване на орален статус</v>
          </cell>
          <cell r="I1169">
            <v>101</v>
          </cell>
          <cell r="J1169">
            <v>20</v>
          </cell>
          <cell r="L1169">
            <v>5</v>
          </cell>
          <cell r="M1169">
            <v>130</v>
          </cell>
          <cell r="N1169">
            <v>19.670000000000002</v>
          </cell>
          <cell r="O1169">
            <v>2.33</v>
          </cell>
          <cell r="P1169">
            <v>20</v>
          </cell>
          <cell r="Q1169">
            <v>2</v>
          </cell>
          <cell r="R1169">
            <v>572</v>
          </cell>
          <cell r="S1169">
            <v>2.33</v>
          </cell>
          <cell r="T1169">
            <v>19.670000000000002</v>
          </cell>
        </row>
        <row r="1170">
          <cell r="H1170" t="str">
            <v>Препариране на кавитет. Подложки и обтурация с амалгама</v>
          </cell>
          <cell r="I1170">
            <v>301</v>
          </cell>
          <cell r="J1170">
            <v>17</v>
          </cell>
          <cell r="L1170">
            <v>7.37</v>
          </cell>
          <cell r="M1170">
            <v>191.62</v>
          </cell>
          <cell r="P1170">
            <v>0</v>
          </cell>
          <cell r="Q1170">
            <v>0</v>
          </cell>
        </row>
        <row r="1171">
          <cell r="H1171" t="str">
            <v>Препариране на кавитет. Подложки и обтурация с химичен композит</v>
          </cell>
          <cell r="I1171">
            <v>301</v>
          </cell>
          <cell r="J1171">
            <v>16</v>
          </cell>
          <cell r="L1171">
            <v>6.93</v>
          </cell>
          <cell r="M1171">
            <v>180.18</v>
          </cell>
          <cell r="P1171">
            <v>0</v>
          </cell>
          <cell r="Q1171">
            <v>0</v>
          </cell>
        </row>
        <row r="1172">
          <cell r="H1172" t="str">
            <v>Екстракция на еднокоренов зъб с анестезия</v>
          </cell>
          <cell r="I1172">
            <v>508</v>
          </cell>
          <cell r="L1172">
            <v>0</v>
          </cell>
          <cell r="M1172">
            <v>0</v>
          </cell>
          <cell r="P1172">
            <v>0</v>
          </cell>
          <cell r="Q1172">
            <v>0</v>
          </cell>
        </row>
        <row r="1173">
          <cell r="H1173" t="str">
            <v>Екстракция на многокоренов зъб с анестезия</v>
          </cell>
          <cell r="I1173">
            <v>509</v>
          </cell>
          <cell r="J1173">
            <v>1</v>
          </cell>
          <cell r="L1173">
            <v>0.37</v>
          </cell>
          <cell r="M1173">
            <v>9.6199999999999992</v>
          </cell>
          <cell r="P1173">
            <v>0</v>
          </cell>
          <cell r="Q1173">
            <v>0</v>
          </cell>
        </row>
        <row r="1174">
          <cell r="P1174">
            <v>0</v>
          </cell>
          <cell r="Q1174">
            <v>0</v>
          </cell>
        </row>
        <row r="1175">
          <cell r="P1175">
            <v>0</v>
          </cell>
          <cell r="Q1175">
            <v>0</v>
          </cell>
        </row>
        <row r="1176">
          <cell r="P1176">
            <v>0</v>
          </cell>
          <cell r="Q1176">
            <v>0</v>
          </cell>
        </row>
        <row r="1177">
          <cell r="P1177">
            <v>0</v>
          </cell>
          <cell r="Q1177">
            <v>0</v>
          </cell>
        </row>
        <row r="1178">
          <cell r="C1178">
            <v>2431112006</v>
          </cell>
          <cell r="D1178">
            <v>5802099077</v>
          </cell>
          <cell r="E1178" t="str">
            <v>ИППСП</v>
          </cell>
          <cell r="F1178" t="str">
            <v>24-0113</v>
          </cell>
          <cell r="G1178">
            <v>36916</v>
          </cell>
          <cell r="H1178" t="str">
            <v>Обстоен преглед за установяване на орален статус</v>
          </cell>
          <cell r="I1178">
            <v>101</v>
          </cell>
          <cell r="J1178">
            <v>16</v>
          </cell>
          <cell r="L1178">
            <v>4</v>
          </cell>
          <cell r="M1178">
            <v>104</v>
          </cell>
          <cell r="N1178">
            <v>15.7</v>
          </cell>
          <cell r="O1178">
            <v>6.41</v>
          </cell>
          <cell r="P1178">
            <v>15</v>
          </cell>
          <cell r="Q1178">
            <v>7</v>
          </cell>
          <cell r="R1178">
            <v>556.66</v>
          </cell>
          <cell r="S1178">
            <v>6.41</v>
          </cell>
          <cell r="T1178">
            <v>15</v>
          </cell>
        </row>
        <row r="1179">
          <cell r="H1179" t="str">
            <v>Препариране на кавитет. Подложки и обтурация с амалгама</v>
          </cell>
          <cell r="I1179">
            <v>301</v>
          </cell>
          <cell r="J1179">
            <v>9</v>
          </cell>
          <cell r="L1179">
            <v>3.9</v>
          </cell>
          <cell r="M1179">
            <v>101.4</v>
          </cell>
          <cell r="P1179">
            <v>0</v>
          </cell>
          <cell r="Q1179">
            <v>0</v>
          </cell>
        </row>
        <row r="1180">
          <cell r="H1180" t="str">
            <v>Препариране на кавитет. Подложки и обтурация с химичен композит</v>
          </cell>
          <cell r="I1180">
            <v>301</v>
          </cell>
          <cell r="J1180">
            <v>18</v>
          </cell>
          <cell r="L1180">
            <v>7.8</v>
          </cell>
          <cell r="M1180">
            <v>202.8</v>
          </cell>
          <cell r="P1180">
            <v>0</v>
          </cell>
          <cell r="Q1180">
            <v>0</v>
          </cell>
        </row>
        <row r="1181">
          <cell r="H1181" t="str">
            <v>Екстракция на еднокоренов зъб с анестезия</v>
          </cell>
          <cell r="I1181">
            <v>508</v>
          </cell>
          <cell r="L1181">
            <v>0</v>
          </cell>
          <cell r="M1181">
            <v>0</v>
          </cell>
          <cell r="P1181">
            <v>0</v>
          </cell>
          <cell r="Q1181">
            <v>0</v>
          </cell>
        </row>
        <row r="1182">
          <cell r="H1182" t="str">
            <v>Екстракция на многокоренов зъб с анестезия</v>
          </cell>
          <cell r="I1182">
            <v>509</v>
          </cell>
          <cell r="L1182">
            <v>0</v>
          </cell>
          <cell r="M1182">
            <v>0</v>
          </cell>
          <cell r="P1182">
            <v>0</v>
          </cell>
          <cell r="Q1182">
            <v>0</v>
          </cell>
        </row>
        <row r="1183">
          <cell r="P1183">
            <v>0</v>
          </cell>
          <cell r="Q1183">
            <v>0</v>
          </cell>
        </row>
        <row r="1184">
          <cell r="P1184">
            <v>0</v>
          </cell>
          <cell r="Q1184">
            <v>0</v>
          </cell>
        </row>
        <row r="1185">
          <cell r="P1185">
            <v>0</v>
          </cell>
          <cell r="Q1185">
            <v>0</v>
          </cell>
        </row>
        <row r="1186">
          <cell r="P1186">
            <v>0</v>
          </cell>
          <cell r="Q1186">
            <v>0</v>
          </cell>
        </row>
        <row r="1187">
          <cell r="C1187">
            <v>2431112047</v>
          </cell>
          <cell r="D1187">
            <v>5112277653</v>
          </cell>
          <cell r="E1187" t="str">
            <v>ИППСП</v>
          </cell>
          <cell r="F1187" t="str">
            <v>24-0235</v>
          </cell>
          <cell r="G1187">
            <v>36921</v>
          </cell>
          <cell r="H1187" t="str">
            <v>Обстоен преглед за установяване на орален статус</v>
          </cell>
          <cell r="I1187">
            <v>101</v>
          </cell>
          <cell r="J1187">
            <v>21</v>
          </cell>
          <cell r="L1187">
            <v>5.25</v>
          </cell>
          <cell r="M1187">
            <v>136.5</v>
          </cell>
          <cell r="N1187">
            <v>15</v>
          </cell>
          <cell r="O1187">
            <v>8.08</v>
          </cell>
          <cell r="P1187">
            <v>16</v>
          </cell>
          <cell r="Q1187">
            <v>5</v>
          </cell>
          <cell r="R1187">
            <v>546</v>
          </cell>
          <cell r="S1187">
            <v>6</v>
          </cell>
          <cell r="T1187">
            <v>15</v>
          </cell>
        </row>
        <row r="1188">
          <cell r="H1188" t="str">
            <v>Препариране на кавитет. Подложки и обтурация с амалгама</v>
          </cell>
          <cell r="I1188">
            <v>301</v>
          </cell>
          <cell r="J1188">
            <v>1</v>
          </cell>
          <cell r="L1188">
            <v>0.43</v>
          </cell>
          <cell r="M1188">
            <v>11.18</v>
          </cell>
          <cell r="P1188">
            <v>0</v>
          </cell>
          <cell r="Q1188">
            <v>0</v>
          </cell>
        </row>
        <row r="1189">
          <cell r="H1189" t="str">
            <v>Препариране на кавитет. Подложки и обтурация с химичен композит</v>
          </cell>
          <cell r="I1189">
            <v>301</v>
          </cell>
          <cell r="J1189">
            <v>17</v>
          </cell>
          <cell r="L1189">
            <v>7.37</v>
          </cell>
          <cell r="M1189">
            <v>191.62</v>
          </cell>
          <cell r="P1189">
            <v>0</v>
          </cell>
          <cell r="Q1189">
            <v>0</v>
          </cell>
        </row>
        <row r="1190">
          <cell r="H1190" t="str">
            <v>Екстракция на еднокоренов зъб с анестезия</v>
          </cell>
          <cell r="I1190">
            <v>508</v>
          </cell>
          <cell r="J1190">
            <v>3</v>
          </cell>
          <cell r="L1190">
            <v>0.85</v>
          </cell>
          <cell r="M1190">
            <v>22.1</v>
          </cell>
          <cell r="P1190">
            <v>0</v>
          </cell>
          <cell r="Q1190">
            <v>0</v>
          </cell>
        </row>
        <row r="1191">
          <cell r="H1191" t="str">
            <v>Екстракция на многокоренов зъб с анестезия</v>
          </cell>
          <cell r="I1191">
            <v>509</v>
          </cell>
          <cell r="J1191">
            <v>3</v>
          </cell>
          <cell r="L1191">
            <v>1.1000000000000001</v>
          </cell>
          <cell r="M1191">
            <v>28.6</v>
          </cell>
          <cell r="P1191">
            <v>0</v>
          </cell>
          <cell r="Q1191">
            <v>0</v>
          </cell>
        </row>
        <row r="1192">
          <cell r="P1192">
            <v>0</v>
          </cell>
          <cell r="Q1192">
            <v>0</v>
          </cell>
        </row>
        <row r="1193">
          <cell r="P1193">
            <v>0</v>
          </cell>
          <cell r="Q1193">
            <v>0</v>
          </cell>
        </row>
        <row r="1194">
          <cell r="P1194">
            <v>0</v>
          </cell>
          <cell r="Q1194">
            <v>0</v>
          </cell>
        </row>
        <row r="1195">
          <cell r="P1195">
            <v>0</v>
          </cell>
          <cell r="Q1195">
            <v>0</v>
          </cell>
        </row>
        <row r="1196">
          <cell r="C1196">
            <v>2431112050</v>
          </cell>
          <cell r="D1196">
            <v>5906217778</v>
          </cell>
          <cell r="E1196" t="str">
            <v>ИППСП</v>
          </cell>
          <cell r="F1196" t="str">
            <v>24-0108</v>
          </cell>
          <cell r="G1196">
            <v>36916</v>
          </cell>
          <cell r="H1196" t="str">
            <v>Обстоен преглед за установяване на орален статус</v>
          </cell>
          <cell r="I1196">
            <v>101</v>
          </cell>
          <cell r="L1196">
            <v>0</v>
          </cell>
          <cell r="M1196">
            <v>0</v>
          </cell>
          <cell r="N1196">
            <v>20.37</v>
          </cell>
          <cell r="O1196">
            <v>9.6300000000000008</v>
          </cell>
          <cell r="P1196">
            <v>25</v>
          </cell>
          <cell r="Q1196">
            <v>5</v>
          </cell>
          <cell r="R1196">
            <v>780</v>
          </cell>
          <cell r="S1196">
            <v>9.6300000000000008</v>
          </cell>
          <cell r="T1196">
            <v>20.37</v>
          </cell>
        </row>
        <row r="1197">
          <cell r="H1197" t="str">
            <v>Препариране на кавитет. Подложки и обтурация с амалгама</v>
          </cell>
          <cell r="I1197">
            <v>301</v>
          </cell>
          <cell r="J1197">
            <v>21</v>
          </cell>
          <cell r="L1197">
            <v>9.1</v>
          </cell>
          <cell r="M1197">
            <v>236.6</v>
          </cell>
          <cell r="P1197">
            <v>0</v>
          </cell>
          <cell r="Q1197">
            <v>0</v>
          </cell>
        </row>
        <row r="1198">
          <cell r="H1198" t="str">
            <v>Препариране на кавитет. Подложки и обтурация с химичен композит</v>
          </cell>
          <cell r="I1198">
            <v>301</v>
          </cell>
          <cell r="J1198">
            <v>26</v>
          </cell>
          <cell r="L1198">
            <v>11.27</v>
          </cell>
          <cell r="M1198">
            <v>293.02</v>
          </cell>
          <cell r="P1198">
            <v>0</v>
          </cell>
          <cell r="Q1198">
            <v>0</v>
          </cell>
        </row>
        <row r="1199">
          <cell r="H1199" t="str">
            <v>Екстракция на еднокоренов зъб с анестезия</v>
          </cell>
          <cell r="I1199">
            <v>508</v>
          </cell>
          <cell r="L1199">
            <v>0</v>
          </cell>
          <cell r="M1199">
            <v>0</v>
          </cell>
          <cell r="P1199">
            <v>0</v>
          </cell>
          <cell r="Q1199">
            <v>0</v>
          </cell>
        </row>
        <row r="1200">
          <cell r="H1200" t="str">
            <v>Екстракция на многокоренов зъб с анестезия</v>
          </cell>
          <cell r="I1200">
            <v>509</v>
          </cell>
          <cell r="L1200">
            <v>0</v>
          </cell>
          <cell r="M1200">
            <v>0</v>
          </cell>
          <cell r="P1200">
            <v>0</v>
          </cell>
          <cell r="Q1200">
            <v>0</v>
          </cell>
        </row>
        <row r="1201">
          <cell r="P1201">
            <v>0</v>
          </cell>
          <cell r="Q1201">
            <v>0</v>
          </cell>
        </row>
        <row r="1202">
          <cell r="P1202">
            <v>0</v>
          </cell>
          <cell r="Q1202">
            <v>0</v>
          </cell>
        </row>
        <row r="1203">
          <cell r="P1203">
            <v>0</v>
          </cell>
          <cell r="Q1203">
            <v>0</v>
          </cell>
        </row>
        <row r="1204">
          <cell r="P1204">
            <v>0</v>
          </cell>
          <cell r="Q1204">
            <v>0</v>
          </cell>
        </row>
        <row r="1205">
          <cell r="C1205">
            <v>2431112084</v>
          </cell>
          <cell r="D1205">
            <v>6810097670</v>
          </cell>
          <cell r="E1205" t="str">
            <v>ИППСП</v>
          </cell>
          <cell r="F1205" t="str">
            <v>24-0025</v>
          </cell>
          <cell r="G1205">
            <v>36915</v>
          </cell>
          <cell r="H1205" t="str">
            <v>Обстоен преглед за установяване на орален статус</v>
          </cell>
          <cell r="I1205">
            <v>101</v>
          </cell>
          <cell r="J1205">
            <v>23</v>
          </cell>
          <cell r="L1205">
            <v>5.75</v>
          </cell>
          <cell r="M1205">
            <v>149.5</v>
          </cell>
          <cell r="N1205">
            <v>17.600000000000001</v>
          </cell>
          <cell r="O1205">
            <v>4.46</v>
          </cell>
          <cell r="P1205">
            <v>20</v>
          </cell>
          <cell r="Q1205">
            <v>2</v>
          </cell>
          <cell r="R1205">
            <v>572</v>
          </cell>
          <cell r="S1205">
            <v>4.4000000000000004</v>
          </cell>
          <cell r="T1205">
            <v>17.600000000000001</v>
          </cell>
        </row>
        <row r="1206">
          <cell r="H1206" t="str">
            <v>Препариране на кавитет. Подложки и обтурация с амалгама</v>
          </cell>
          <cell r="I1206">
            <v>301</v>
          </cell>
          <cell r="J1206">
            <v>18</v>
          </cell>
          <cell r="L1206">
            <v>7.8</v>
          </cell>
          <cell r="M1206">
            <v>202.8</v>
          </cell>
          <cell r="P1206">
            <v>0</v>
          </cell>
          <cell r="Q1206">
            <v>0</v>
          </cell>
        </row>
        <row r="1207">
          <cell r="H1207" t="str">
            <v>Препариране на кавитет. Подложки и обтурация с химичен композит</v>
          </cell>
          <cell r="I1207">
            <v>301</v>
          </cell>
          <cell r="J1207">
            <v>4</v>
          </cell>
          <cell r="L1207">
            <v>1.73</v>
          </cell>
          <cell r="M1207">
            <v>44.98</v>
          </cell>
          <cell r="P1207">
            <v>0</v>
          </cell>
          <cell r="Q1207">
            <v>0</v>
          </cell>
        </row>
        <row r="1208">
          <cell r="H1208" t="str">
            <v>Екстракция на еднокоренов зъб с анестезия</v>
          </cell>
          <cell r="I1208">
            <v>508</v>
          </cell>
          <cell r="J1208">
            <v>3</v>
          </cell>
          <cell r="L1208">
            <v>0.85</v>
          </cell>
          <cell r="M1208">
            <v>22.1</v>
          </cell>
          <cell r="P1208">
            <v>0</v>
          </cell>
          <cell r="Q1208">
            <v>0</v>
          </cell>
        </row>
        <row r="1209">
          <cell r="H1209" t="str">
            <v>Екстракция на многокоренов зъб с анестезия</v>
          </cell>
          <cell r="I1209">
            <v>509</v>
          </cell>
          <cell r="J1209">
            <v>4</v>
          </cell>
          <cell r="L1209">
            <v>1.47</v>
          </cell>
          <cell r="M1209">
            <v>38.22</v>
          </cell>
          <cell r="P1209">
            <v>0</v>
          </cell>
          <cell r="Q1209">
            <v>0</v>
          </cell>
        </row>
        <row r="1210">
          <cell r="P1210">
            <v>0</v>
          </cell>
          <cell r="Q1210">
            <v>0</v>
          </cell>
        </row>
        <row r="1211">
          <cell r="P1211">
            <v>0</v>
          </cell>
          <cell r="Q1211">
            <v>0</v>
          </cell>
        </row>
        <row r="1212">
          <cell r="P1212">
            <v>0</v>
          </cell>
          <cell r="Q1212">
            <v>0</v>
          </cell>
        </row>
        <row r="1213">
          <cell r="P1213">
            <v>0</v>
          </cell>
          <cell r="Q1213">
            <v>0</v>
          </cell>
        </row>
        <row r="1214">
          <cell r="C1214">
            <v>2431112070</v>
          </cell>
          <cell r="D1214">
            <v>5010286077</v>
          </cell>
          <cell r="E1214" t="str">
            <v>ИППСП</v>
          </cell>
          <cell r="F1214" t="str">
            <v>24-0128</v>
          </cell>
          <cell r="G1214">
            <v>36916</v>
          </cell>
          <cell r="H1214" t="str">
            <v>Обстоен преглед за установяване на орален статус</v>
          </cell>
          <cell r="I1214">
            <v>101</v>
          </cell>
          <cell r="J1214">
            <v>22</v>
          </cell>
          <cell r="L1214">
            <v>5.5</v>
          </cell>
          <cell r="M1214">
            <v>143</v>
          </cell>
          <cell r="N1214">
            <v>20.23</v>
          </cell>
          <cell r="O1214">
            <v>0</v>
          </cell>
          <cell r="P1214">
            <v>20</v>
          </cell>
          <cell r="Q1214">
            <v>0</v>
          </cell>
          <cell r="R1214">
            <v>520</v>
          </cell>
          <cell r="S1214">
            <v>0</v>
          </cell>
          <cell r="T1214">
            <v>20</v>
          </cell>
        </row>
        <row r="1215">
          <cell r="H1215" t="str">
            <v>Препариране на кавитет. Подложки и обтурация с амалгама</v>
          </cell>
          <cell r="I1215">
            <v>301</v>
          </cell>
          <cell r="L1215">
            <v>0</v>
          </cell>
          <cell r="M1215">
            <v>0</v>
          </cell>
          <cell r="P1215">
            <v>0</v>
          </cell>
          <cell r="Q1215">
            <v>0</v>
          </cell>
        </row>
        <row r="1216">
          <cell r="H1216" t="str">
            <v>Препариране на кавитет. Подложки и обтурация с химичен композит</v>
          </cell>
          <cell r="I1216">
            <v>301</v>
          </cell>
          <cell r="J1216">
            <v>34</v>
          </cell>
          <cell r="L1216">
            <v>14.73</v>
          </cell>
          <cell r="M1216">
            <v>382.98</v>
          </cell>
          <cell r="P1216">
            <v>0</v>
          </cell>
          <cell r="Q1216">
            <v>0</v>
          </cell>
        </row>
        <row r="1217">
          <cell r="H1217" t="str">
            <v>Екстракция на еднокоренов зъб с анестезия</v>
          </cell>
          <cell r="I1217">
            <v>508</v>
          </cell>
          <cell r="L1217">
            <v>0</v>
          </cell>
          <cell r="M1217">
            <v>0</v>
          </cell>
          <cell r="P1217">
            <v>0</v>
          </cell>
          <cell r="Q1217">
            <v>0</v>
          </cell>
        </row>
        <row r="1218">
          <cell r="H1218" t="str">
            <v>Екстракция на многокоренов зъб с анестезия</v>
          </cell>
          <cell r="I1218">
            <v>509</v>
          </cell>
          <cell r="L1218">
            <v>0</v>
          </cell>
          <cell r="M1218">
            <v>0</v>
          </cell>
          <cell r="P1218">
            <v>0</v>
          </cell>
          <cell r="Q1218">
            <v>0</v>
          </cell>
        </row>
        <row r="1219">
          <cell r="P1219">
            <v>0</v>
          </cell>
          <cell r="Q1219">
            <v>0</v>
          </cell>
        </row>
        <row r="1220">
          <cell r="P1220">
            <v>0</v>
          </cell>
          <cell r="Q1220">
            <v>0</v>
          </cell>
        </row>
        <row r="1221">
          <cell r="P1221">
            <v>0</v>
          </cell>
          <cell r="Q1221">
            <v>0</v>
          </cell>
        </row>
        <row r="1222">
          <cell r="P1222">
            <v>0</v>
          </cell>
          <cell r="Q1222">
            <v>0</v>
          </cell>
        </row>
        <row r="1223">
          <cell r="C1223">
            <v>2431112037</v>
          </cell>
          <cell r="D1223">
            <v>5502097520</v>
          </cell>
          <cell r="E1223" t="str">
            <v>ИППСП</v>
          </cell>
          <cell r="F1223" t="str">
            <v>24-0121</v>
          </cell>
          <cell r="G1223">
            <v>36916</v>
          </cell>
          <cell r="H1223" t="str">
            <v>Обстоен преглед за установяване на орален статус</v>
          </cell>
          <cell r="I1223">
            <v>101</v>
          </cell>
          <cell r="J1223">
            <v>19</v>
          </cell>
          <cell r="L1223">
            <v>4.75</v>
          </cell>
          <cell r="M1223">
            <v>123.5</v>
          </cell>
          <cell r="N1223">
            <v>16.93</v>
          </cell>
          <cell r="O1223">
            <v>4.88</v>
          </cell>
          <cell r="P1223">
            <v>20</v>
          </cell>
          <cell r="Q1223">
            <v>2</v>
          </cell>
          <cell r="R1223">
            <v>567.05999999999995</v>
          </cell>
          <cell r="S1223">
            <v>4.88</v>
          </cell>
          <cell r="T1223">
            <v>16.93</v>
          </cell>
        </row>
        <row r="1224">
          <cell r="H1224" t="str">
            <v>Препариране на кавитет. Подложки и обтурация с амалгама</v>
          </cell>
          <cell r="I1224">
            <v>301</v>
          </cell>
          <cell r="J1224">
            <v>7</v>
          </cell>
          <cell r="L1224">
            <v>3.03</v>
          </cell>
          <cell r="M1224">
            <v>78.78</v>
          </cell>
          <cell r="P1224">
            <v>0</v>
          </cell>
          <cell r="Q1224">
            <v>0</v>
          </cell>
        </row>
        <row r="1225">
          <cell r="H1225" t="str">
            <v>Препариране на кавитет. Подложки и обтурация с химичен композит</v>
          </cell>
          <cell r="I1225">
            <v>301</v>
          </cell>
          <cell r="J1225">
            <v>12</v>
          </cell>
          <cell r="L1225">
            <v>5.2</v>
          </cell>
          <cell r="M1225">
            <v>135.19999999999999</v>
          </cell>
          <cell r="P1225">
            <v>0</v>
          </cell>
          <cell r="Q1225">
            <v>0</v>
          </cell>
        </row>
        <row r="1226">
          <cell r="H1226" t="str">
            <v>Екстракция на еднокоренов зъб с анестезия</v>
          </cell>
          <cell r="I1226">
            <v>508</v>
          </cell>
          <cell r="J1226">
            <v>1</v>
          </cell>
          <cell r="L1226">
            <v>0.28000000000000003</v>
          </cell>
          <cell r="M1226">
            <v>7.28</v>
          </cell>
          <cell r="P1226">
            <v>0</v>
          </cell>
          <cell r="Q1226">
            <v>0</v>
          </cell>
        </row>
        <row r="1227">
          <cell r="H1227" t="str">
            <v>Екстракция на многокоренов зъб с анестезия</v>
          </cell>
          <cell r="I1227">
            <v>509</v>
          </cell>
          <cell r="J1227">
            <v>10</v>
          </cell>
          <cell r="L1227">
            <v>3.67</v>
          </cell>
          <cell r="M1227">
            <v>95.42</v>
          </cell>
          <cell r="P1227">
            <v>0</v>
          </cell>
          <cell r="Q1227">
            <v>0</v>
          </cell>
        </row>
        <row r="1228">
          <cell r="P1228">
            <v>0</v>
          </cell>
          <cell r="Q1228">
            <v>0</v>
          </cell>
        </row>
        <row r="1229">
          <cell r="P1229">
            <v>0</v>
          </cell>
          <cell r="Q1229">
            <v>0</v>
          </cell>
        </row>
        <row r="1230">
          <cell r="P1230">
            <v>0</v>
          </cell>
          <cell r="Q1230">
            <v>0</v>
          </cell>
        </row>
        <row r="1231">
          <cell r="P1231">
            <v>0</v>
          </cell>
          <cell r="Q1231">
            <v>0</v>
          </cell>
        </row>
        <row r="1232">
          <cell r="C1232">
            <v>2431112126</v>
          </cell>
          <cell r="D1232">
            <v>5609025778</v>
          </cell>
          <cell r="E1232" t="str">
            <v>ИППСП</v>
          </cell>
          <cell r="F1232" t="str">
            <v>24-005</v>
          </cell>
          <cell r="G1232">
            <v>36914</v>
          </cell>
          <cell r="H1232" t="str">
            <v>Обстоен преглед за установяване на орален статус</v>
          </cell>
          <cell r="I1232">
            <v>101</v>
          </cell>
          <cell r="J1232">
            <v>10</v>
          </cell>
          <cell r="L1232">
            <v>2.5</v>
          </cell>
          <cell r="M1232">
            <v>65</v>
          </cell>
          <cell r="N1232">
            <v>20.34</v>
          </cell>
          <cell r="O1232">
            <v>0</v>
          </cell>
          <cell r="P1232">
            <v>20</v>
          </cell>
          <cell r="Q1232">
            <v>0</v>
          </cell>
          <cell r="R1232">
            <v>520</v>
          </cell>
          <cell r="S1232">
            <v>0</v>
          </cell>
          <cell r="T1232">
            <v>20</v>
          </cell>
        </row>
        <row r="1233">
          <cell r="H1233" t="str">
            <v>Препариране на кавитет. Подложки и обтурация с амалгама</v>
          </cell>
          <cell r="I1233">
            <v>301</v>
          </cell>
          <cell r="J1233">
            <v>3</v>
          </cell>
          <cell r="L1233">
            <v>1.3</v>
          </cell>
          <cell r="M1233">
            <v>33.799999999999997</v>
          </cell>
          <cell r="P1233">
            <v>0</v>
          </cell>
          <cell r="Q1233">
            <v>0</v>
          </cell>
        </row>
        <row r="1234">
          <cell r="H1234" t="str">
            <v>Препариране на кавитет. Подложки и обтурация с химичен композит</v>
          </cell>
          <cell r="I1234">
            <v>301</v>
          </cell>
          <cell r="J1234">
            <v>14</v>
          </cell>
          <cell r="L1234">
            <v>6.07</v>
          </cell>
          <cell r="M1234">
            <v>157.82</v>
          </cell>
          <cell r="P1234">
            <v>0</v>
          </cell>
          <cell r="Q1234">
            <v>0</v>
          </cell>
        </row>
        <row r="1235">
          <cell r="H1235" t="str">
            <v>Екстракция на еднокоренов зъб с анестезия</v>
          </cell>
          <cell r="I1235">
            <v>508</v>
          </cell>
          <cell r="J1235">
            <v>24</v>
          </cell>
          <cell r="L1235">
            <v>6.8</v>
          </cell>
          <cell r="M1235">
            <v>176.8</v>
          </cell>
          <cell r="P1235">
            <v>0</v>
          </cell>
          <cell r="Q1235">
            <v>0</v>
          </cell>
        </row>
        <row r="1236">
          <cell r="H1236" t="str">
            <v>Екстракция на многокоренов зъб с анестезия</v>
          </cell>
          <cell r="I1236">
            <v>509</v>
          </cell>
          <cell r="J1236">
            <v>10</v>
          </cell>
          <cell r="L1236">
            <v>3.67</v>
          </cell>
          <cell r="M1236">
            <v>95.42</v>
          </cell>
          <cell r="P1236">
            <v>0</v>
          </cell>
          <cell r="Q1236">
            <v>0</v>
          </cell>
        </row>
        <row r="1237">
          <cell r="P1237">
            <v>0</v>
          </cell>
          <cell r="Q1237">
            <v>0</v>
          </cell>
        </row>
        <row r="1238">
          <cell r="P1238">
            <v>0</v>
          </cell>
          <cell r="Q1238">
            <v>0</v>
          </cell>
        </row>
        <row r="1239">
          <cell r="P1239">
            <v>0</v>
          </cell>
          <cell r="Q1239">
            <v>0</v>
          </cell>
        </row>
        <row r="1240">
          <cell r="P1240">
            <v>0</v>
          </cell>
          <cell r="Q1240">
            <v>0</v>
          </cell>
        </row>
        <row r="1241">
          <cell r="C1241">
            <v>2431112145</v>
          </cell>
          <cell r="D1241">
            <v>6609067538</v>
          </cell>
          <cell r="E1241" t="str">
            <v>ИППСП</v>
          </cell>
          <cell r="F1241" t="str">
            <v>24-0114</v>
          </cell>
          <cell r="G1241">
            <v>36916</v>
          </cell>
          <cell r="H1241" t="str">
            <v>Обстоен преглед за установяване на орален статус</v>
          </cell>
          <cell r="I1241">
            <v>101</v>
          </cell>
          <cell r="J1241">
            <v>7</v>
          </cell>
          <cell r="L1241">
            <v>1.75</v>
          </cell>
          <cell r="M1241">
            <v>45.5</v>
          </cell>
          <cell r="N1241">
            <v>7.62</v>
          </cell>
          <cell r="O1241">
            <v>2.5099999999999998</v>
          </cell>
          <cell r="P1241">
            <v>9</v>
          </cell>
          <cell r="Q1241">
            <v>1</v>
          </cell>
          <cell r="R1241">
            <v>260</v>
          </cell>
          <cell r="S1241">
            <v>2.38</v>
          </cell>
          <cell r="T1241">
            <v>7.62</v>
          </cell>
        </row>
        <row r="1242">
          <cell r="H1242" t="str">
            <v>Препариране на кавитет. Подложки и обтурация с амалгама</v>
          </cell>
          <cell r="I1242">
            <v>301</v>
          </cell>
          <cell r="L1242">
            <v>0</v>
          </cell>
          <cell r="M1242">
            <v>0</v>
          </cell>
          <cell r="P1242">
            <v>0</v>
          </cell>
          <cell r="Q1242">
            <v>0</v>
          </cell>
        </row>
        <row r="1243">
          <cell r="H1243" t="str">
            <v>Препариране на кавитет. Подложки и обтурация с химичен композит</v>
          </cell>
          <cell r="I1243">
            <v>301</v>
          </cell>
          <cell r="J1243">
            <v>11</v>
          </cell>
          <cell r="L1243">
            <v>4.7699999999999996</v>
          </cell>
          <cell r="M1243">
            <v>124.02</v>
          </cell>
          <cell r="P1243">
            <v>0</v>
          </cell>
          <cell r="Q1243">
            <v>0</v>
          </cell>
        </row>
        <row r="1244">
          <cell r="H1244" t="str">
            <v>Екстракция на еднокоренов зъб с анестезия</v>
          </cell>
          <cell r="I1244">
            <v>508</v>
          </cell>
          <cell r="L1244">
            <v>0</v>
          </cell>
          <cell r="M1244">
            <v>0</v>
          </cell>
          <cell r="P1244">
            <v>0</v>
          </cell>
          <cell r="Q1244">
            <v>0</v>
          </cell>
        </row>
        <row r="1245">
          <cell r="H1245" t="str">
            <v>Екстракция на многокоренов зъб с анестезия</v>
          </cell>
          <cell r="I1245">
            <v>509</v>
          </cell>
          <cell r="J1245">
            <v>3</v>
          </cell>
          <cell r="L1245">
            <v>1.1000000000000001</v>
          </cell>
          <cell r="M1245">
            <v>28.6</v>
          </cell>
          <cell r="P1245">
            <v>0</v>
          </cell>
          <cell r="Q1245">
            <v>0</v>
          </cell>
        </row>
        <row r="1246">
          <cell r="P1246">
            <v>0</v>
          </cell>
          <cell r="Q1246">
            <v>0</v>
          </cell>
        </row>
        <row r="1247">
          <cell r="P1247">
            <v>0</v>
          </cell>
          <cell r="Q1247">
            <v>0</v>
          </cell>
        </row>
        <row r="1248">
          <cell r="P1248">
            <v>0</v>
          </cell>
          <cell r="Q1248">
            <v>0</v>
          </cell>
        </row>
        <row r="1249">
          <cell r="P1249">
            <v>0</v>
          </cell>
          <cell r="Q1249">
            <v>0</v>
          </cell>
        </row>
        <row r="1250">
          <cell r="C1250">
            <v>2431112136</v>
          </cell>
          <cell r="D1250">
            <v>5601207631</v>
          </cell>
          <cell r="E1250" t="str">
            <v>ИППСП</v>
          </cell>
          <cell r="F1250" t="str">
            <v>24-0107</v>
          </cell>
          <cell r="G1250">
            <v>36916</v>
          </cell>
          <cell r="H1250" t="str">
            <v>Обстоен преглед за установяване на орален статус</v>
          </cell>
          <cell r="I1250">
            <v>101</v>
          </cell>
          <cell r="J1250">
            <v>13</v>
          </cell>
          <cell r="L1250">
            <v>3.25</v>
          </cell>
          <cell r="M1250">
            <v>84.5</v>
          </cell>
          <cell r="N1250">
            <v>15.15</v>
          </cell>
          <cell r="O1250">
            <v>0</v>
          </cell>
          <cell r="P1250">
            <v>15</v>
          </cell>
          <cell r="Q1250">
            <v>4</v>
          </cell>
          <cell r="R1250">
            <v>390</v>
          </cell>
          <cell r="S1250">
            <v>0</v>
          </cell>
          <cell r="T1250">
            <v>15</v>
          </cell>
        </row>
        <row r="1251">
          <cell r="H1251" t="str">
            <v>Препариране на кавитет. Подложки и обтурация с амалгама</v>
          </cell>
          <cell r="I1251">
            <v>301</v>
          </cell>
          <cell r="J1251">
            <v>4</v>
          </cell>
          <cell r="L1251">
            <v>1.73</v>
          </cell>
          <cell r="M1251">
            <v>44.98</v>
          </cell>
          <cell r="P1251">
            <v>0</v>
          </cell>
          <cell r="Q1251">
            <v>0</v>
          </cell>
        </row>
        <row r="1252">
          <cell r="H1252" t="str">
            <v>Препариране на кавитет. Подложки и обтурация с химичен композит</v>
          </cell>
          <cell r="I1252">
            <v>301</v>
          </cell>
          <cell r="J1252">
            <v>20</v>
          </cell>
          <cell r="L1252">
            <v>8.67</v>
          </cell>
          <cell r="M1252">
            <v>225.42</v>
          </cell>
          <cell r="P1252">
            <v>0</v>
          </cell>
          <cell r="Q1252">
            <v>0</v>
          </cell>
        </row>
        <row r="1253">
          <cell r="H1253" t="str">
            <v>Екстракция на еднокоренов зъб с анестезия</v>
          </cell>
          <cell r="I1253">
            <v>508</v>
          </cell>
          <cell r="J1253">
            <v>4</v>
          </cell>
          <cell r="L1253">
            <v>1.1299999999999999</v>
          </cell>
          <cell r="M1253">
            <v>29.38</v>
          </cell>
          <cell r="P1253">
            <v>0</v>
          </cell>
          <cell r="Q1253">
            <v>0</v>
          </cell>
        </row>
        <row r="1254">
          <cell r="H1254" t="str">
            <v>Екстракция на многокоренов зъб с анестезия</v>
          </cell>
          <cell r="I1254">
            <v>509</v>
          </cell>
          <cell r="J1254">
            <v>1</v>
          </cell>
          <cell r="L1254">
            <v>0.37</v>
          </cell>
          <cell r="M1254">
            <v>9.6199999999999992</v>
          </cell>
          <cell r="P1254">
            <v>0</v>
          </cell>
          <cell r="Q1254">
            <v>0</v>
          </cell>
        </row>
        <row r="1255">
          <cell r="P1255">
            <v>0</v>
          </cell>
          <cell r="Q1255">
            <v>0</v>
          </cell>
        </row>
        <row r="1256">
          <cell r="P1256">
            <v>0</v>
          </cell>
          <cell r="Q1256">
            <v>0</v>
          </cell>
        </row>
        <row r="1257">
          <cell r="P1257">
            <v>0</v>
          </cell>
          <cell r="Q1257">
            <v>0</v>
          </cell>
        </row>
        <row r="1258">
          <cell r="P1258">
            <v>0</v>
          </cell>
          <cell r="Q1258">
            <v>0</v>
          </cell>
        </row>
        <row r="1259">
          <cell r="C1259">
            <v>2431112003</v>
          </cell>
          <cell r="D1259">
            <v>7306227572</v>
          </cell>
          <cell r="E1259" t="str">
            <v>ИППСП</v>
          </cell>
          <cell r="F1259" t="str">
            <v>24-0146</v>
          </cell>
          <cell r="G1259">
            <v>36917</v>
          </cell>
          <cell r="H1259" t="str">
            <v>Обстоен преглед за установяване на орален статус</v>
          </cell>
          <cell r="I1259">
            <v>101</v>
          </cell>
          <cell r="J1259">
            <v>15</v>
          </cell>
          <cell r="L1259">
            <v>3.75</v>
          </cell>
          <cell r="M1259">
            <v>97.5</v>
          </cell>
          <cell r="N1259">
            <v>15.67</v>
          </cell>
          <cell r="O1259">
            <v>6.76</v>
          </cell>
          <cell r="P1259">
            <v>20</v>
          </cell>
          <cell r="Q1259">
            <v>2</v>
          </cell>
          <cell r="R1259">
            <v>572</v>
          </cell>
          <cell r="S1259">
            <v>6.33</v>
          </cell>
          <cell r="T1259">
            <v>15.67</v>
          </cell>
        </row>
        <row r="1260">
          <cell r="H1260" t="str">
            <v>Препариране на кавитет. Подложки и обтурация с амалгама</v>
          </cell>
          <cell r="I1260">
            <v>301</v>
          </cell>
          <cell r="J1260">
            <v>12</v>
          </cell>
          <cell r="L1260">
            <v>5.2</v>
          </cell>
          <cell r="M1260">
            <v>135.19999999999999</v>
          </cell>
          <cell r="P1260">
            <v>0</v>
          </cell>
          <cell r="Q1260">
            <v>0</v>
          </cell>
        </row>
        <row r="1261">
          <cell r="H1261" t="str">
            <v>Препариране на кавитет. Подложки и обтурация с химичен композит</v>
          </cell>
          <cell r="I1261">
            <v>301</v>
          </cell>
          <cell r="J1261">
            <v>11</v>
          </cell>
          <cell r="L1261">
            <v>4.7699999999999996</v>
          </cell>
          <cell r="M1261">
            <v>124.02</v>
          </cell>
          <cell r="P1261">
            <v>0</v>
          </cell>
          <cell r="Q1261">
            <v>0</v>
          </cell>
        </row>
        <row r="1262">
          <cell r="H1262" t="str">
            <v>Екстракция на еднокоренов зъб с анестезия</v>
          </cell>
          <cell r="I1262">
            <v>508</v>
          </cell>
          <cell r="J1262">
            <v>3</v>
          </cell>
          <cell r="L1262">
            <v>0.85</v>
          </cell>
          <cell r="M1262">
            <v>22.1</v>
          </cell>
          <cell r="P1262">
            <v>0</v>
          </cell>
          <cell r="Q1262">
            <v>0</v>
          </cell>
        </row>
        <row r="1263">
          <cell r="H1263" t="str">
            <v>Екстракция на многокоренов зъб с анестезия</v>
          </cell>
          <cell r="I1263">
            <v>509</v>
          </cell>
          <cell r="J1263">
            <v>3</v>
          </cell>
          <cell r="L1263">
            <v>1.1000000000000001</v>
          </cell>
          <cell r="M1263">
            <v>28.6</v>
          </cell>
          <cell r="P1263">
            <v>0</v>
          </cell>
          <cell r="Q1263">
            <v>0</v>
          </cell>
        </row>
        <row r="1264">
          <cell r="P1264">
            <v>0</v>
          </cell>
          <cell r="Q1264">
            <v>0</v>
          </cell>
        </row>
        <row r="1265">
          <cell r="P1265">
            <v>0</v>
          </cell>
          <cell r="Q1265">
            <v>0</v>
          </cell>
        </row>
        <row r="1266">
          <cell r="P1266">
            <v>0</v>
          </cell>
          <cell r="Q1266">
            <v>0</v>
          </cell>
        </row>
        <row r="1267">
          <cell r="P1267">
            <v>0</v>
          </cell>
          <cell r="Q1267">
            <v>0</v>
          </cell>
        </row>
        <row r="1268">
          <cell r="C1268">
            <v>2431112010</v>
          </cell>
          <cell r="D1268">
            <v>6202087646</v>
          </cell>
          <cell r="E1268" t="str">
            <v>ИППСП</v>
          </cell>
          <cell r="F1268" t="str">
            <v>24-0232</v>
          </cell>
          <cell r="G1268">
            <v>36917</v>
          </cell>
          <cell r="H1268" t="str">
            <v>Обстоен преглед за установяване на орален статус</v>
          </cell>
          <cell r="I1268">
            <v>101</v>
          </cell>
          <cell r="J1268">
            <v>15</v>
          </cell>
          <cell r="L1268">
            <v>3.75</v>
          </cell>
          <cell r="M1268">
            <v>97.5</v>
          </cell>
          <cell r="N1268">
            <v>20</v>
          </cell>
          <cell r="O1268">
            <v>0</v>
          </cell>
          <cell r="P1268">
            <v>20</v>
          </cell>
          <cell r="Q1268">
            <v>0</v>
          </cell>
          <cell r="R1268">
            <v>520</v>
          </cell>
          <cell r="S1268">
            <v>-3.5527136788005009E-15</v>
          </cell>
          <cell r="T1268">
            <v>20</v>
          </cell>
        </row>
        <row r="1269">
          <cell r="H1269" t="str">
            <v>Препариране на кавитет. Подложки и обтурация с амалгама</v>
          </cell>
          <cell r="I1269">
            <v>301</v>
          </cell>
          <cell r="J1269">
            <v>2</v>
          </cell>
          <cell r="L1269">
            <v>0.87</v>
          </cell>
          <cell r="M1269">
            <v>22.62</v>
          </cell>
          <cell r="P1269">
            <v>0</v>
          </cell>
          <cell r="Q1269">
            <v>0</v>
          </cell>
        </row>
        <row r="1270">
          <cell r="H1270" t="str">
            <v>Препариране на кавитет. Подложки и обтурация с химичен композит</v>
          </cell>
          <cell r="I1270">
            <v>301</v>
          </cell>
          <cell r="J1270">
            <v>31</v>
          </cell>
          <cell r="L1270">
            <v>13.43</v>
          </cell>
          <cell r="M1270">
            <v>349.18</v>
          </cell>
          <cell r="P1270">
            <v>0</v>
          </cell>
          <cell r="Q1270">
            <v>0</v>
          </cell>
        </row>
        <row r="1271">
          <cell r="H1271" t="str">
            <v>Екстракция на еднокоренов зъб с анестезия</v>
          </cell>
          <cell r="I1271">
            <v>508</v>
          </cell>
          <cell r="J1271">
            <v>3</v>
          </cell>
          <cell r="L1271">
            <v>0.85</v>
          </cell>
          <cell r="M1271">
            <v>22.1</v>
          </cell>
          <cell r="P1271">
            <v>0</v>
          </cell>
          <cell r="Q1271">
            <v>0</v>
          </cell>
        </row>
        <row r="1272">
          <cell r="H1272" t="str">
            <v>Екстракция на многокоренов зъб с анестезия</v>
          </cell>
          <cell r="I1272">
            <v>509</v>
          </cell>
          <cell r="J1272">
            <v>3</v>
          </cell>
          <cell r="L1272">
            <v>1.1000000000000001</v>
          </cell>
          <cell r="M1272">
            <v>28.6</v>
          </cell>
          <cell r="P1272">
            <v>0</v>
          </cell>
          <cell r="Q1272">
            <v>0</v>
          </cell>
        </row>
        <row r="1273">
          <cell r="P1273">
            <v>0</v>
          </cell>
          <cell r="Q1273">
            <v>0</v>
          </cell>
        </row>
        <row r="1274">
          <cell r="P1274">
            <v>0</v>
          </cell>
          <cell r="Q1274">
            <v>0</v>
          </cell>
        </row>
        <row r="1275">
          <cell r="P1275">
            <v>0</v>
          </cell>
          <cell r="Q1275">
            <v>0</v>
          </cell>
        </row>
        <row r="1276">
          <cell r="P1276">
            <v>0</v>
          </cell>
          <cell r="Q1276">
            <v>0</v>
          </cell>
        </row>
        <row r="1277">
          <cell r="C1277">
            <v>2431112038</v>
          </cell>
          <cell r="D1277">
            <v>5101277630</v>
          </cell>
          <cell r="E1277" t="str">
            <v>ИППСП</v>
          </cell>
          <cell r="F1277" t="str">
            <v>24-0227</v>
          </cell>
          <cell r="G1277">
            <v>36917</v>
          </cell>
          <cell r="H1277" t="str">
            <v>Обстоен преглед за установяване на орален статус</v>
          </cell>
          <cell r="I1277">
            <v>101</v>
          </cell>
          <cell r="J1277">
            <v>7</v>
          </cell>
          <cell r="L1277">
            <v>1.75</v>
          </cell>
          <cell r="M1277">
            <v>45.5</v>
          </cell>
          <cell r="N1277">
            <v>8.75</v>
          </cell>
          <cell r="O1277">
            <v>7.97</v>
          </cell>
          <cell r="P1277">
            <v>15</v>
          </cell>
          <cell r="Q1277">
            <v>5</v>
          </cell>
          <cell r="R1277">
            <v>434.72</v>
          </cell>
          <cell r="S1277">
            <v>7.97</v>
          </cell>
          <cell r="T1277">
            <v>8.75</v>
          </cell>
        </row>
        <row r="1278">
          <cell r="H1278" t="str">
            <v>Препариране на кавитет. Подложки и обтурация с амалгама</v>
          </cell>
          <cell r="I1278">
            <v>301</v>
          </cell>
          <cell r="J1278">
            <v>6</v>
          </cell>
          <cell r="L1278">
            <v>2.6</v>
          </cell>
          <cell r="M1278">
            <v>67.599999999999994</v>
          </cell>
          <cell r="P1278">
            <v>0</v>
          </cell>
          <cell r="Q1278">
            <v>0</v>
          </cell>
        </row>
        <row r="1279">
          <cell r="H1279" t="str">
            <v>Препариране на кавитет. Подложки и обтурация с химичен композит</v>
          </cell>
          <cell r="I1279">
            <v>301</v>
          </cell>
          <cell r="J1279">
            <v>5</v>
          </cell>
          <cell r="L1279">
            <v>2.17</v>
          </cell>
          <cell r="M1279">
            <v>56.42</v>
          </cell>
          <cell r="P1279">
            <v>0</v>
          </cell>
          <cell r="Q1279">
            <v>0</v>
          </cell>
        </row>
        <row r="1280">
          <cell r="H1280" t="str">
            <v>Екстракция на еднокоренов зъб с анестезия</v>
          </cell>
          <cell r="I1280">
            <v>508</v>
          </cell>
          <cell r="J1280">
            <v>4</v>
          </cell>
          <cell r="L1280">
            <v>1.1299999999999999</v>
          </cell>
          <cell r="M1280">
            <v>29.38</v>
          </cell>
          <cell r="P1280">
            <v>0</v>
          </cell>
          <cell r="Q1280">
            <v>0</v>
          </cell>
        </row>
        <row r="1281">
          <cell r="H1281" t="str">
            <v>Екстракция на многокоренов зъб с анестезия</v>
          </cell>
          <cell r="I1281">
            <v>509</v>
          </cell>
          <cell r="J1281">
            <v>3</v>
          </cell>
          <cell r="L1281">
            <v>1.1000000000000001</v>
          </cell>
          <cell r="M1281">
            <v>28.6</v>
          </cell>
          <cell r="P1281">
            <v>0</v>
          </cell>
          <cell r="Q1281">
            <v>0</v>
          </cell>
        </row>
        <row r="1282">
          <cell r="P1282">
            <v>0</v>
          </cell>
          <cell r="Q1282">
            <v>0</v>
          </cell>
        </row>
        <row r="1283">
          <cell r="P1283">
            <v>0</v>
          </cell>
          <cell r="Q1283">
            <v>0</v>
          </cell>
        </row>
        <row r="1284">
          <cell r="P1284">
            <v>0</v>
          </cell>
          <cell r="Q1284">
            <v>0</v>
          </cell>
        </row>
        <row r="1285">
          <cell r="P1285">
            <v>0</v>
          </cell>
          <cell r="Q1285">
            <v>0</v>
          </cell>
        </row>
        <row r="1286">
          <cell r="C1286">
            <v>2431112065</v>
          </cell>
          <cell r="D1286">
            <v>7006287713</v>
          </cell>
          <cell r="E1286" t="str">
            <v>ИППСП</v>
          </cell>
          <cell r="F1286" t="str">
            <v>24-0125</v>
          </cell>
          <cell r="G1286">
            <v>36916</v>
          </cell>
          <cell r="H1286" t="str">
            <v>Обстоен преглед за установяване на орален статус</v>
          </cell>
          <cell r="I1286">
            <v>101</v>
          </cell>
          <cell r="J1286">
            <v>13</v>
          </cell>
          <cell r="L1286">
            <v>3.25</v>
          </cell>
          <cell r="M1286">
            <v>84.5</v>
          </cell>
          <cell r="N1286">
            <v>14.52</v>
          </cell>
          <cell r="O1286">
            <v>4.46</v>
          </cell>
          <cell r="P1286">
            <v>15</v>
          </cell>
          <cell r="Q1286">
            <v>4</v>
          </cell>
          <cell r="R1286">
            <v>493.48</v>
          </cell>
          <cell r="S1286">
            <v>4.46</v>
          </cell>
          <cell r="T1286">
            <v>14.52</v>
          </cell>
        </row>
        <row r="1287">
          <cell r="H1287" t="str">
            <v>Препариране на кавитет. Подложки и обтурация с амалгама</v>
          </cell>
          <cell r="I1287">
            <v>301</v>
          </cell>
          <cell r="J1287">
            <v>12</v>
          </cell>
          <cell r="L1287">
            <v>5.2</v>
          </cell>
          <cell r="M1287">
            <v>135.19999999999999</v>
          </cell>
          <cell r="P1287">
            <v>0</v>
          </cell>
          <cell r="Q1287">
            <v>0</v>
          </cell>
        </row>
        <row r="1288">
          <cell r="H1288" t="str">
            <v>Препариране на кавитет. Подложки и обтурация с химичен композит</v>
          </cell>
          <cell r="I1288">
            <v>301</v>
          </cell>
          <cell r="J1288">
            <v>14</v>
          </cell>
          <cell r="L1288">
            <v>6.07</v>
          </cell>
          <cell r="M1288">
            <v>157.82</v>
          </cell>
          <cell r="P1288">
            <v>0</v>
          </cell>
          <cell r="Q1288">
            <v>0</v>
          </cell>
        </row>
        <row r="1289">
          <cell r="H1289" t="str">
            <v>Екстракция на еднокоренов зъб с анестезия</v>
          </cell>
          <cell r="I1289">
            <v>508</v>
          </cell>
          <cell r="L1289">
            <v>0</v>
          </cell>
          <cell r="M1289">
            <v>0</v>
          </cell>
          <cell r="P1289">
            <v>0</v>
          </cell>
          <cell r="Q1289">
            <v>0</v>
          </cell>
        </row>
        <row r="1290">
          <cell r="H1290" t="str">
            <v>Екстракция на многокоренов зъб с анестезия</v>
          </cell>
          <cell r="I1290">
            <v>509</v>
          </cell>
          <cell r="L1290">
            <v>0</v>
          </cell>
          <cell r="M1290">
            <v>0</v>
          </cell>
          <cell r="P1290">
            <v>0</v>
          </cell>
          <cell r="Q1290">
            <v>0</v>
          </cell>
        </row>
        <row r="1291">
          <cell r="P1291">
            <v>0</v>
          </cell>
          <cell r="Q1291">
            <v>0</v>
          </cell>
        </row>
        <row r="1292">
          <cell r="P1292">
            <v>0</v>
          </cell>
          <cell r="Q1292">
            <v>0</v>
          </cell>
        </row>
        <row r="1293">
          <cell r="P1293">
            <v>0</v>
          </cell>
          <cell r="Q1293">
            <v>0</v>
          </cell>
        </row>
        <row r="1294">
          <cell r="P1294">
            <v>0</v>
          </cell>
          <cell r="Q1294">
            <v>0</v>
          </cell>
        </row>
        <row r="1295">
          <cell r="C1295">
            <v>2431112029</v>
          </cell>
          <cell r="D1295">
            <v>7103077532</v>
          </cell>
          <cell r="E1295" t="str">
            <v>ИППСП</v>
          </cell>
          <cell r="F1295" t="str">
            <v>24-0220</v>
          </cell>
          <cell r="G1295">
            <v>36917</v>
          </cell>
          <cell r="H1295" t="str">
            <v>Обстоен преглед за установяване на орален статус</v>
          </cell>
          <cell r="I1295">
            <v>101</v>
          </cell>
          <cell r="J1295">
            <v>11</v>
          </cell>
          <cell r="L1295">
            <v>2.75</v>
          </cell>
          <cell r="M1295">
            <v>71.5</v>
          </cell>
          <cell r="N1295">
            <v>15.69</v>
          </cell>
          <cell r="O1295">
            <v>6.35</v>
          </cell>
          <cell r="P1295">
            <v>17</v>
          </cell>
          <cell r="Q1295">
            <v>5</v>
          </cell>
          <cell r="R1295">
            <v>572</v>
          </cell>
          <cell r="S1295">
            <v>6.31</v>
          </cell>
          <cell r="T1295">
            <v>15.69</v>
          </cell>
        </row>
        <row r="1296">
          <cell r="H1296" t="str">
            <v>Препариране на кавитет. Подложки и обтурация с амалгама</v>
          </cell>
          <cell r="I1296">
            <v>301</v>
          </cell>
          <cell r="J1296">
            <v>15</v>
          </cell>
          <cell r="L1296">
            <v>6.5</v>
          </cell>
          <cell r="M1296">
            <v>169</v>
          </cell>
          <cell r="P1296">
            <v>0</v>
          </cell>
          <cell r="Q1296">
            <v>0</v>
          </cell>
        </row>
        <row r="1297">
          <cell r="H1297" t="str">
            <v>Препариране на кавитет. Подложки и обтурация с химичен композит</v>
          </cell>
          <cell r="I1297">
            <v>301</v>
          </cell>
          <cell r="J1297">
            <v>11</v>
          </cell>
          <cell r="L1297">
            <v>4.7699999999999996</v>
          </cell>
          <cell r="M1297">
            <v>124.02</v>
          </cell>
          <cell r="P1297">
            <v>0</v>
          </cell>
          <cell r="Q1297">
            <v>0</v>
          </cell>
        </row>
        <row r="1298">
          <cell r="H1298" t="str">
            <v>Екстракция на еднокоренов зъб с анестезия</v>
          </cell>
          <cell r="I1298">
            <v>508</v>
          </cell>
          <cell r="J1298">
            <v>2</v>
          </cell>
          <cell r="L1298">
            <v>0.56999999999999995</v>
          </cell>
          <cell r="M1298">
            <v>14.82</v>
          </cell>
          <cell r="P1298">
            <v>0</v>
          </cell>
          <cell r="Q1298">
            <v>0</v>
          </cell>
        </row>
        <row r="1299">
          <cell r="H1299" t="str">
            <v>Екстракция на многокоренов зъб с анестезия</v>
          </cell>
          <cell r="I1299">
            <v>509</v>
          </cell>
          <cell r="J1299">
            <v>3</v>
          </cell>
          <cell r="L1299">
            <v>1.1000000000000001</v>
          </cell>
          <cell r="M1299">
            <v>28.6</v>
          </cell>
          <cell r="P1299">
            <v>0</v>
          </cell>
          <cell r="Q1299">
            <v>0</v>
          </cell>
        </row>
        <row r="1300">
          <cell r="P1300">
            <v>0</v>
          </cell>
          <cell r="Q1300">
            <v>0</v>
          </cell>
        </row>
        <row r="1301">
          <cell r="P1301">
            <v>0</v>
          </cell>
          <cell r="Q1301">
            <v>0</v>
          </cell>
        </row>
        <row r="1302">
          <cell r="P1302">
            <v>0</v>
          </cell>
          <cell r="Q1302">
            <v>0</v>
          </cell>
        </row>
        <row r="1303">
          <cell r="P1303">
            <v>0</v>
          </cell>
          <cell r="Q1303">
            <v>0</v>
          </cell>
        </row>
        <row r="1304">
          <cell r="C1304">
            <v>2431112156</v>
          </cell>
          <cell r="D1304">
            <v>6811137593</v>
          </cell>
          <cell r="E1304" t="str">
            <v>ИППСП</v>
          </cell>
          <cell r="F1304" t="str">
            <v>24-0229</v>
          </cell>
          <cell r="G1304">
            <v>36917</v>
          </cell>
          <cell r="H1304" t="str">
            <v>Обстоен преглед за установяване на орален статус</v>
          </cell>
          <cell r="I1304">
            <v>101</v>
          </cell>
          <cell r="J1304">
            <v>5</v>
          </cell>
          <cell r="L1304">
            <v>1.25</v>
          </cell>
          <cell r="M1304">
            <v>32.5</v>
          </cell>
          <cell r="N1304">
            <v>7</v>
          </cell>
          <cell r="O1304">
            <v>15</v>
          </cell>
          <cell r="P1304">
            <v>15</v>
          </cell>
          <cell r="Q1304">
            <v>7</v>
          </cell>
          <cell r="R1304">
            <v>572</v>
          </cell>
          <cell r="S1304">
            <v>15</v>
          </cell>
          <cell r="T1304">
            <v>7</v>
          </cell>
        </row>
        <row r="1305">
          <cell r="H1305" t="str">
            <v>Препариране на кавитет. Подложки и обтурация с амалгама</v>
          </cell>
          <cell r="I1305">
            <v>301</v>
          </cell>
          <cell r="J1305">
            <v>3</v>
          </cell>
          <cell r="L1305">
            <v>1.3</v>
          </cell>
          <cell r="M1305">
            <v>33.799999999999997</v>
          </cell>
          <cell r="P1305">
            <v>0</v>
          </cell>
          <cell r="Q1305">
            <v>0</v>
          </cell>
        </row>
        <row r="1306">
          <cell r="H1306" t="str">
            <v>Препариране на кавитет. Подложки и обтурация с химичен композит</v>
          </cell>
          <cell r="I1306">
            <v>301</v>
          </cell>
          <cell r="J1306">
            <v>7</v>
          </cell>
          <cell r="L1306">
            <v>3.03</v>
          </cell>
          <cell r="M1306">
            <v>78.78</v>
          </cell>
          <cell r="P1306">
            <v>0</v>
          </cell>
          <cell r="Q1306">
            <v>0</v>
          </cell>
        </row>
        <row r="1307">
          <cell r="H1307" t="str">
            <v>Екстракция на еднокоренов зъб с анестезия</v>
          </cell>
          <cell r="I1307">
            <v>508</v>
          </cell>
          <cell r="J1307">
            <v>5</v>
          </cell>
          <cell r="L1307">
            <v>1.42</v>
          </cell>
          <cell r="M1307">
            <v>36.92</v>
          </cell>
          <cell r="P1307">
            <v>0</v>
          </cell>
          <cell r="Q1307">
            <v>0</v>
          </cell>
        </row>
        <row r="1308">
          <cell r="H1308" t="str">
            <v>Екстракция на многокоренов зъб с анестезия</v>
          </cell>
          <cell r="I1308">
            <v>509</v>
          </cell>
          <cell r="L1308">
            <v>0</v>
          </cell>
          <cell r="M1308">
            <v>0</v>
          </cell>
          <cell r="P1308">
            <v>0</v>
          </cell>
          <cell r="Q1308">
            <v>0</v>
          </cell>
        </row>
        <row r="1309">
          <cell r="P1309">
            <v>0</v>
          </cell>
          <cell r="Q1309">
            <v>0</v>
          </cell>
        </row>
        <row r="1310">
          <cell r="P1310">
            <v>0</v>
          </cell>
          <cell r="Q1310">
            <v>0</v>
          </cell>
        </row>
        <row r="1311">
          <cell r="P1311">
            <v>0</v>
          </cell>
          <cell r="Q1311">
            <v>0</v>
          </cell>
        </row>
        <row r="1312">
          <cell r="P1312">
            <v>0</v>
          </cell>
          <cell r="Q1312">
            <v>0</v>
          </cell>
        </row>
        <row r="1313">
          <cell r="C1313">
            <v>2431112091</v>
          </cell>
          <cell r="D1313">
            <v>7404197549</v>
          </cell>
          <cell r="E1313" t="str">
            <v>ИППСП</v>
          </cell>
          <cell r="F1313" t="str">
            <v>24-0150</v>
          </cell>
          <cell r="G1313">
            <v>36919</v>
          </cell>
          <cell r="H1313" t="str">
            <v>Обстоен преглед за установяване на орален статус</v>
          </cell>
          <cell r="I1313">
            <v>101</v>
          </cell>
          <cell r="J1313">
            <v>22</v>
          </cell>
          <cell r="L1313">
            <v>5.5</v>
          </cell>
          <cell r="M1313">
            <v>143</v>
          </cell>
          <cell r="N1313">
            <v>14.91</v>
          </cell>
          <cell r="O1313">
            <v>7.13</v>
          </cell>
          <cell r="P1313">
            <v>15</v>
          </cell>
          <cell r="Q1313">
            <v>7</v>
          </cell>
          <cell r="R1313">
            <v>572</v>
          </cell>
          <cell r="S1313">
            <v>7.09</v>
          </cell>
          <cell r="T1313">
            <v>14.91</v>
          </cell>
        </row>
        <row r="1314">
          <cell r="H1314" t="str">
            <v>Препариране на кавитет. Подложки и обтурация с амалгама</v>
          </cell>
          <cell r="I1314">
            <v>301</v>
          </cell>
          <cell r="J1314">
            <v>12</v>
          </cell>
          <cell r="L1314">
            <v>5.2</v>
          </cell>
          <cell r="M1314">
            <v>135.19999999999999</v>
          </cell>
          <cell r="P1314">
            <v>0</v>
          </cell>
          <cell r="Q1314">
            <v>0</v>
          </cell>
        </row>
        <row r="1315">
          <cell r="H1315" t="str">
            <v>Препариране на кавитет. Подложки и обтурация с химичен композит</v>
          </cell>
          <cell r="I1315">
            <v>301</v>
          </cell>
          <cell r="J1315">
            <v>5</v>
          </cell>
          <cell r="L1315">
            <v>2.17</v>
          </cell>
          <cell r="M1315">
            <v>56.42</v>
          </cell>
          <cell r="P1315">
            <v>0</v>
          </cell>
          <cell r="Q1315">
            <v>0</v>
          </cell>
        </row>
        <row r="1316">
          <cell r="H1316" t="str">
            <v>Екстракция на еднокоренов зъб с анестезия</v>
          </cell>
          <cell r="I1316">
            <v>508</v>
          </cell>
          <cell r="J1316">
            <v>2</v>
          </cell>
          <cell r="L1316">
            <v>0.56999999999999995</v>
          </cell>
          <cell r="M1316">
            <v>14.82</v>
          </cell>
          <cell r="P1316">
            <v>0</v>
          </cell>
          <cell r="Q1316">
            <v>0</v>
          </cell>
        </row>
        <row r="1317">
          <cell r="H1317" t="str">
            <v>Екстракция на многокоренов зъб с анестезия</v>
          </cell>
          <cell r="I1317">
            <v>509</v>
          </cell>
          <cell r="J1317">
            <v>4</v>
          </cell>
          <cell r="L1317">
            <v>1.47</v>
          </cell>
          <cell r="M1317">
            <v>38.22</v>
          </cell>
          <cell r="P1317">
            <v>0</v>
          </cell>
          <cell r="Q1317">
            <v>0</v>
          </cell>
        </row>
        <row r="1318">
          <cell r="P1318">
            <v>0</v>
          </cell>
          <cell r="Q1318">
            <v>0</v>
          </cell>
        </row>
        <row r="1319">
          <cell r="P1319">
            <v>0</v>
          </cell>
          <cell r="Q1319">
            <v>0</v>
          </cell>
        </row>
        <row r="1320">
          <cell r="P1320">
            <v>0</v>
          </cell>
          <cell r="Q1320">
            <v>0</v>
          </cell>
        </row>
        <row r="1321">
          <cell r="P1321">
            <v>0</v>
          </cell>
          <cell r="Q1321">
            <v>0</v>
          </cell>
        </row>
        <row r="1322">
          <cell r="C1322">
            <v>2431112023</v>
          </cell>
          <cell r="D1322">
            <v>6111050970</v>
          </cell>
          <cell r="E1322" t="str">
            <v>ИППСП</v>
          </cell>
          <cell r="F1322" t="str">
            <v>24-0205</v>
          </cell>
          <cell r="G1322">
            <v>36918</v>
          </cell>
          <cell r="H1322" t="str">
            <v>Обстоен преглед за установяване на орален статус</v>
          </cell>
          <cell r="I1322">
            <v>101</v>
          </cell>
          <cell r="J1322">
            <v>8</v>
          </cell>
          <cell r="L1322">
            <v>2</v>
          </cell>
          <cell r="M1322">
            <v>52</v>
          </cell>
          <cell r="N1322">
            <v>13.28</v>
          </cell>
          <cell r="O1322">
            <v>5.81</v>
          </cell>
          <cell r="P1322">
            <v>15</v>
          </cell>
          <cell r="Q1322">
            <v>4</v>
          </cell>
          <cell r="R1322">
            <v>494</v>
          </cell>
          <cell r="S1322">
            <v>5.72</v>
          </cell>
          <cell r="T1322">
            <v>13.28</v>
          </cell>
        </row>
        <row r="1323">
          <cell r="H1323" t="str">
            <v>Препариране на кавитет. Подложки и обтурация с амалгама</v>
          </cell>
          <cell r="I1323">
            <v>301</v>
          </cell>
          <cell r="J1323">
            <v>10</v>
          </cell>
          <cell r="L1323">
            <v>4.33</v>
          </cell>
          <cell r="M1323">
            <v>112.58</v>
          </cell>
          <cell r="P1323">
            <v>0</v>
          </cell>
          <cell r="Q1323">
            <v>0</v>
          </cell>
        </row>
        <row r="1324">
          <cell r="H1324" t="str">
            <v>Препариране на кавитет. Подложки и обтурация с химичен композит</v>
          </cell>
          <cell r="I1324">
            <v>301</v>
          </cell>
          <cell r="J1324">
            <v>12</v>
          </cell>
          <cell r="L1324">
            <v>5.2</v>
          </cell>
          <cell r="M1324">
            <v>135.19999999999999</v>
          </cell>
          <cell r="P1324">
            <v>0</v>
          </cell>
          <cell r="Q1324">
            <v>0</v>
          </cell>
        </row>
        <row r="1325">
          <cell r="H1325" t="str">
            <v>Екстракция на еднокоренов зъб с анестезия</v>
          </cell>
          <cell r="I1325">
            <v>508</v>
          </cell>
          <cell r="J1325">
            <v>1</v>
          </cell>
          <cell r="L1325">
            <v>0.28000000000000003</v>
          </cell>
          <cell r="M1325">
            <v>7.28</v>
          </cell>
          <cell r="P1325">
            <v>0</v>
          </cell>
          <cell r="Q1325">
            <v>0</v>
          </cell>
        </row>
        <row r="1326">
          <cell r="H1326" t="str">
            <v>Екстракция на многокоренов зъб с анестезия</v>
          </cell>
          <cell r="I1326">
            <v>509</v>
          </cell>
          <cell r="J1326">
            <v>4</v>
          </cell>
          <cell r="L1326">
            <v>1.47</v>
          </cell>
          <cell r="M1326">
            <v>38.22</v>
          </cell>
          <cell r="P1326">
            <v>0</v>
          </cell>
          <cell r="Q1326">
            <v>0</v>
          </cell>
        </row>
        <row r="1327">
          <cell r="P1327">
            <v>0</v>
          </cell>
          <cell r="Q1327">
            <v>0</v>
          </cell>
        </row>
        <row r="1328">
          <cell r="P1328">
            <v>0</v>
          </cell>
          <cell r="Q1328">
            <v>0</v>
          </cell>
        </row>
        <row r="1329">
          <cell r="P1329">
            <v>0</v>
          </cell>
          <cell r="Q1329">
            <v>0</v>
          </cell>
        </row>
        <row r="1330">
          <cell r="P1330">
            <v>0</v>
          </cell>
          <cell r="Q1330">
            <v>0</v>
          </cell>
        </row>
        <row r="1331">
          <cell r="C1331">
            <v>2431112155</v>
          </cell>
          <cell r="D1331">
            <v>7003197690</v>
          </cell>
          <cell r="E1331" t="str">
            <v>ИППСП</v>
          </cell>
          <cell r="F1331" t="str">
            <v>24-0295</v>
          </cell>
          <cell r="G1331">
            <v>36918</v>
          </cell>
          <cell r="H1331" t="str">
            <v>Обстоен преглед за установяване на орален статус</v>
          </cell>
          <cell r="I1331">
            <v>101</v>
          </cell>
          <cell r="L1331">
            <v>0</v>
          </cell>
          <cell r="M1331">
            <v>0</v>
          </cell>
          <cell r="N1331">
            <v>8.9</v>
          </cell>
          <cell r="O1331">
            <v>1.24</v>
          </cell>
          <cell r="P1331">
            <v>9</v>
          </cell>
          <cell r="Q1331">
            <v>1</v>
          </cell>
          <cell r="R1331">
            <v>260</v>
          </cell>
          <cell r="S1331">
            <v>1.1000000000000001</v>
          </cell>
          <cell r="T1331">
            <v>8.9</v>
          </cell>
        </row>
        <row r="1332">
          <cell r="H1332" t="str">
            <v>Препариране на кавитет. Подложки и обтурация с амалгама</v>
          </cell>
          <cell r="I1332">
            <v>301</v>
          </cell>
          <cell r="J1332">
            <v>6</v>
          </cell>
          <cell r="L1332">
            <v>2.6</v>
          </cell>
          <cell r="M1332">
            <v>67.599999999999994</v>
          </cell>
          <cell r="P1332">
            <v>0</v>
          </cell>
          <cell r="Q1332">
            <v>0</v>
          </cell>
        </row>
        <row r="1333">
          <cell r="H1333" t="str">
            <v>Препариране на кавитет. Подложки и обтурация с химичен композит</v>
          </cell>
          <cell r="I1333">
            <v>301</v>
          </cell>
          <cell r="J1333">
            <v>12</v>
          </cell>
          <cell r="L1333">
            <v>5.2</v>
          </cell>
          <cell r="M1333">
            <v>135.19999999999999</v>
          </cell>
          <cell r="P1333">
            <v>0</v>
          </cell>
          <cell r="Q1333">
            <v>0</v>
          </cell>
        </row>
        <row r="1334">
          <cell r="H1334" t="str">
            <v>Екстракция на еднокоренов зъб с анестезия</v>
          </cell>
          <cell r="I1334">
            <v>508</v>
          </cell>
          <cell r="L1334">
            <v>0</v>
          </cell>
          <cell r="M1334">
            <v>0</v>
          </cell>
          <cell r="P1334">
            <v>0</v>
          </cell>
          <cell r="Q1334">
            <v>0</v>
          </cell>
        </row>
        <row r="1335">
          <cell r="H1335" t="str">
            <v>Екстракция на многокоренов зъб с анестезия</v>
          </cell>
          <cell r="I1335">
            <v>509</v>
          </cell>
          <cell r="J1335">
            <v>3</v>
          </cell>
          <cell r="L1335">
            <v>1.1000000000000001</v>
          </cell>
          <cell r="M1335">
            <v>28.6</v>
          </cell>
          <cell r="P1335">
            <v>0</v>
          </cell>
          <cell r="Q1335">
            <v>0</v>
          </cell>
        </row>
        <row r="1336">
          <cell r="P1336">
            <v>0</v>
          </cell>
          <cell r="Q1336">
            <v>0</v>
          </cell>
        </row>
        <row r="1337">
          <cell r="P1337">
            <v>0</v>
          </cell>
          <cell r="Q1337">
            <v>0</v>
          </cell>
        </row>
        <row r="1338">
          <cell r="P1338">
            <v>0</v>
          </cell>
          <cell r="Q1338">
            <v>0</v>
          </cell>
        </row>
        <row r="1339">
          <cell r="P1339">
            <v>0</v>
          </cell>
          <cell r="Q1339">
            <v>0</v>
          </cell>
        </row>
        <row r="1340">
          <cell r="C1340">
            <v>2431112157</v>
          </cell>
          <cell r="D1340" t="str">
            <v>6006243591</v>
          </cell>
          <cell r="E1340" t="str">
            <v>ИППСП</v>
          </cell>
          <cell r="F1340" t="str">
            <v>24-0294</v>
          </cell>
          <cell r="G1340">
            <v>36918</v>
          </cell>
          <cell r="H1340" t="str">
            <v>Обстоен преглед за установяване на орален статус</v>
          </cell>
          <cell r="I1340">
            <v>101</v>
          </cell>
          <cell r="J1340">
            <v>18</v>
          </cell>
          <cell r="L1340">
            <v>4.5</v>
          </cell>
          <cell r="M1340">
            <v>117</v>
          </cell>
          <cell r="N1340">
            <v>15.1</v>
          </cell>
          <cell r="O1340">
            <v>7.03</v>
          </cell>
          <cell r="P1340">
            <v>15</v>
          </cell>
          <cell r="Q1340">
            <v>7</v>
          </cell>
          <cell r="R1340">
            <v>572</v>
          </cell>
          <cell r="S1340">
            <v>7</v>
          </cell>
          <cell r="T1340">
            <v>15</v>
          </cell>
        </row>
        <row r="1341">
          <cell r="H1341" t="str">
            <v>Препариране на кавитет. Подложки и обтурация с амалгама</v>
          </cell>
          <cell r="I1341">
            <v>301</v>
          </cell>
          <cell r="J1341">
            <v>4</v>
          </cell>
          <cell r="L1341">
            <v>1.73</v>
          </cell>
          <cell r="M1341">
            <v>44.98</v>
          </cell>
          <cell r="P1341">
            <v>0</v>
          </cell>
          <cell r="Q1341">
            <v>0</v>
          </cell>
        </row>
        <row r="1342">
          <cell r="H1342" t="str">
            <v>Препариране на кавитет. Подложки и обтурация с химичен композит</v>
          </cell>
          <cell r="I1342">
            <v>301</v>
          </cell>
          <cell r="J1342">
            <v>14</v>
          </cell>
          <cell r="L1342">
            <v>6.07</v>
          </cell>
          <cell r="M1342">
            <v>157.82</v>
          </cell>
          <cell r="P1342">
            <v>0</v>
          </cell>
          <cell r="Q1342">
            <v>0</v>
          </cell>
        </row>
        <row r="1343">
          <cell r="H1343" t="str">
            <v>Екстракция на еднокоренов зъб с анестезия</v>
          </cell>
          <cell r="I1343">
            <v>508</v>
          </cell>
          <cell r="J1343">
            <v>6</v>
          </cell>
          <cell r="L1343">
            <v>1.7</v>
          </cell>
          <cell r="M1343">
            <v>44.2</v>
          </cell>
          <cell r="P1343">
            <v>0</v>
          </cell>
          <cell r="Q1343">
            <v>0</v>
          </cell>
        </row>
        <row r="1344">
          <cell r="H1344" t="str">
            <v>Екстракция на многокоренов зъб с анестезия</v>
          </cell>
          <cell r="I1344">
            <v>509</v>
          </cell>
          <cell r="J1344">
            <v>3</v>
          </cell>
          <cell r="L1344">
            <v>1.1000000000000001</v>
          </cell>
          <cell r="M1344">
            <v>28.6</v>
          </cell>
          <cell r="P1344">
            <v>0</v>
          </cell>
          <cell r="Q1344">
            <v>0</v>
          </cell>
        </row>
        <row r="1345">
          <cell r="P1345">
            <v>0</v>
          </cell>
          <cell r="Q1345">
            <v>0</v>
          </cell>
        </row>
        <row r="1346">
          <cell r="P1346">
            <v>0</v>
          </cell>
          <cell r="Q1346">
            <v>0</v>
          </cell>
        </row>
        <row r="1347">
          <cell r="P1347">
            <v>0</v>
          </cell>
          <cell r="Q1347">
            <v>0</v>
          </cell>
        </row>
        <row r="1348">
          <cell r="P1348">
            <v>0</v>
          </cell>
          <cell r="Q1348">
            <v>0</v>
          </cell>
        </row>
        <row r="1349">
          <cell r="C1349">
            <v>2431112053</v>
          </cell>
          <cell r="D1349">
            <v>4910169106</v>
          </cell>
          <cell r="E1349" t="str">
            <v>ИППСП</v>
          </cell>
          <cell r="F1349" t="str">
            <v>24-0269</v>
          </cell>
          <cell r="G1349">
            <v>36920</v>
          </cell>
          <cell r="H1349" t="str">
            <v>Обстоен преглед за установяване на орален статус</v>
          </cell>
          <cell r="I1349">
            <v>101</v>
          </cell>
          <cell r="J1349">
            <v>15</v>
          </cell>
          <cell r="L1349">
            <v>3.75</v>
          </cell>
          <cell r="M1349">
            <v>97.5</v>
          </cell>
          <cell r="N1349">
            <v>15.02</v>
          </cell>
          <cell r="O1349">
            <v>7.14</v>
          </cell>
          <cell r="P1349">
            <v>15</v>
          </cell>
          <cell r="Q1349">
            <v>7</v>
          </cell>
          <cell r="R1349">
            <v>572</v>
          </cell>
          <cell r="S1349">
            <v>7</v>
          </cell>
          <cell r="T1349">
            <v>15</v>
          </cell>
        </row>
        <row r="1350">
          <cell r="H1350" t="str">
            <v>Препариране на кавитет. Подложки и обтурация с амалгама</v>
          </cell>
          <cell r="I1350">
            <v>301</v>
          </cell>
          <cell r="J1350">
            <v>17</v>
          </cell>
          <cell r="L1350">
            <v>7.37</v>
          </cell>
          <cell r="M1350">
            <v>191.62</v>
          </cell>
          <cell r="P1350">
            <v>0</v>
          </cell>
          <cell r="Q1350">
            <v>0</v>
          </cell>
        </row>
        <row r="1351">
          <cell r="H1351" t="str">
            <v>Препариране на кавитет. Подложки и обтурация с химичен композит</v>
          </cell>
          <cell r="I1351">
            <v>301</v>
          </cell>
          <cell r="J1351">
            <v>9</v>
          </cell>
          <cell r="L1351">
            <v>3.9</v>
          </cell>
          <cell r="M1351">
            <v>101.4</v>
          </cell>
          <cell r="P1351">
            <v>0</v>
          </cell>
          <cell r="Q1351">
            <v>0</v>
          </cell>
        </row>
        <row r="1352">
          <cell r="H1352" t="str">
            <v>Екстракция на еднокоренов зъб с анестезия</v>
          </cell>
          <cell r="I1352">
            <v>508</v>
          </cell>
          <cell r="L1352">
            <v>0</v>
          </cell>
          <cell r="M1352">
            <v>0</v>
          </cell>
          <cell r="P1352">
            <v>0</v>
          </cell>
          <cell r="Q1352">
            <v>0</v>
          </cell>
        </row>
        <row r="1353">
          <cell r="H1353" t="str">
            <v>Екстракция на многокоренов зъб с анестезия</v>
          </cell>
          <cell r="I1353">
            <v>509</v>
          </cell>
          <cell r="L1353">
            <v>0</v>
          </cell>
          <cell r="M1353">
            <v>0</v>
          </cell>
          <cell r="P1353">
            <v>0</v>
          </cell>
          <cell r="Q1353">
            <v>0</v>
          </cell>
        </row>
        <row r="1354">
          <cell r="P1354">
            <v>0</v>
          </cell>
          <cell r="Q1354">
            <v>0</v>
          </cell>
        </row>
        <row r="1355">
          <cell r="P1355">
            <v>0</v>
          </cell>
          <cell r="Q1355">
            <v>0</v>
          </cell>
        </row>
        <row r="1356">
          <cell r="P1356">
            <v>0</v>
          </cell>
          <cell r="Q1356">
            <v>0</v>
          </cell>
        </row>
        <row r="1357">
          <cell r="P1357">
            <v>0</v>
          </cell>
          <cell r="Q1357">
            <v>0</v>
          </cell>
        </row>
        <row r="1358">
          <cell r="C1358">
            <v>2431112097</v>
          </cell>
          <cell r="D1358">
            <v>6005025893</v>
          </cell>
          <cell r="E1358" t="str">
            <v>ИППСП</v>
          </cell>
          <cell r="F1358" t="str">
            <v>24-0157</v>
          </cell>
          <cell r="G1358">
            <v>36920</v>
          </cell>
          <cell r="H1358" t="str">
            <v>Обстоен преглед за установяване на орален статус</v>
          </cell>
          <cell r="I1358">
            <v>101</v>
          </cell>
          <cell r="J1358">
            <v>7</v>
          </cell>
          <cell r="L1358">
            <v>1.75</v>
          </cell>
          <cell r="M1358">
            <v>45.5</v>
          </cell>
          <cell r="N1358">
            <v>6.52</v>
          </cell>
          <cell r="O1358">
            <v>3.72</v>
          </cell>
          <cell r="P1358">
            <v>9</v>
          </cell>
          <cell r="Q1358">
            <v>1</v>
          </cell>
          <cell r="R1358">
            <v>260</v>
          </cell>
          <cell r="S1358">
            <v>3.48</v>
          </cell>
          <cell r="T1358">
            <v>6.52</v>
          </cell>
        </row>
        <row r="1359">
          <cell r="H1359" t="str">
            <v>Препариране на кавитет. Подложки и обтурация с амалгама</v>
          </cell>
          <cell r="I1359">
            <v>301</v>
          </cell>
          <cell r="L1359">
            <v>0</v>
          </cell>
          <cell r="M1359">
            <v>0</v>
          </cell>
          <cell r="P1359">
            <v>0</v>
          </cell>
          <cell r="Q1359">
            <v>0</v>
          </cell>
        </row>
        <row r="1360">
          <cell r="H1360" t="str">
            <v>Препариране на кавитет. Подложки и обтурация с химичен композит</v>
          </cell>
          <cell r="I1360">
            <v>301</v>
          </cell>
          <cell r="J1360">
            <v>11</v>
          </cell>
          <cell r="L1360">
            <v>4.7699999999999996</v>
          </cell>
          <cell r="M1360">
            <v>124.02</v>
          </cell>
          <cell r="P1360">
            <v>0</v>
          </cell>
          <cell r="Q1360">
            <v>0</v>
          </cell>
        </row>
        <row r="1361">
          <cell r="H1361" t="str">
            <v>Екстракция на еднокоренов зъб с анестезия</v>
          </cell>
          <cell r="I1361">
            <v>508</v>
          </cell>
          <cell r="L1361">
            <v>0</v>
          </cell>
          <cell r="M1361">
            <v>0</v>
          </cell>
          <cell r="P1361">
            <v>0</v>
          </cell>
          <cell r="Q1361">
            <v>0</v>
          </cell>
        </row>
        <row r="1362">
          <cell r="H1362" t="str">
            <v>Екстракция на многокоренов зъб с анестезия</v>
          </cell>
          <cell r="I1362">
            <v>509</v>
          </cell>
          <cell r="L1362">
            <v>0</v>
          </cell>
          <cell r="M1362">
            <v>0</v>
          </cell>
          <cell r="P1362">
            <v>0</v>
          </cell>
          <cell r="Q1362">
            <v>0</v>
          </cell>
        </row>
        <row r="1363">
          <cell r="P1363">
            <v>0</v>
          </cell>
          <cell r="Q1363">
            <v>0</v>
          </cell>
        </row>
        <row r="1364">
          <cell r="P1364">
            <v>0</v>
          </cell>
          <cell r="Q1364">
            <v>0</v>
          </cell>
        </row>
        <row r="1365">
          <cell r="P1365">
            <v>0</v>
          </cell>
          <cell r="Q1365">
            <v>0</v>
          </cell>
        </row>
        <row r="1366">
          <cell r="P1366">
            <v>0</v>
          </cell>
          <cell r="Q1366">
            <v>0</v>
          </cell>
        </row>
        <row r="1367">
          <cell r="C1367">
            <v>2431112078</v>
          </cell>
          <cell r="D1367">
            <v>5707277727</v>
          </cell>
          <cell r="E1367" t="str">
            <v>ИППСП</v>
          </cell>
          <cell r="F1367" t="str">
            <v>24-0149</v>
          </cell>
          <cell r="G1367">
            <v>36920</v>
          </cell>
          <cell r="H1367" t="str">
            <v>Обстоен преглед за установяване на орален статус</v>
          </cell>
          <cell r="I1367">
            <v>101</v>
          </cell>
          <cell r="J1367">
            <v>15</v>
          </cell>
          <cell r="L1367">
            <v>3.75</v>
          </cell>
          <cell r="M1367">
            <v>97.5</v>
          </cell>
          <cell r="N1367">
            <v>13.95</v>
          </cell>
          <cell r="O1367">
            <v>7.51</v>
          </cell>
          <cell r="P1367">
            <v>15</v>
          </cell>
          <cell r="Q1367">
            <v>7</v>
          </cell>
          <cell r="R1367">
            <v>557.96</v>
          </cell>
          <cell r="S1367">
            <v>7.51</v>
          </cell>
          <cell r="T1367">
            <v>13.95</v>
          </cell>
        </row>
        <row r="1368">
          <cell r="H1368" t="str">
            <v>Препариране на кавитет. Подложки и обтурация с амалгама</v>
          </cell>
          <cell r="I1368">
            <v>301</v>
          </cell>
          <cell r="J1368">
            <v>10</v>
          </cell>
          <cell r="L1368">
            <v>4.33</v>
          </cell>
          <cell r="M1368">
            <v>112.58</v>
          </cell>
          <cell r="P1368">
            <v>0</v>
          </cell>
          <cell r="Q1368">
            <v>0</v>
          </cell>
        </row>
        <row r="1369">
          <cell r="H1369" t="str">
            <v>Препариране на кавитет. Подложки и обтурация с химичен композит</v>
          </cell>
          <cell r="I1369">
            <v>301</v>
          </cell>
          <cell r="J1369">
            <v>11</v>
          </cell>
          <cell r="L1369">
            <v>4.7699999999999996</v>
          </cell>
          <cell r="M1369">
            <v>124.02</v>
          </cell>
          <cell r="P1369">
            <v>0</v>
          </cell>
          <cell r="Q1369">
            <v>0</v>
          </cell>
        </row>
        <row r="1370">
          <cell r="H1370" t="str">
            <v>Екстракция на еднокоренов зъб с анестезия</v>
          </cell>
          <cell r="I1370">
            <v>508</v>
          </cell>
          <cell r="L1370">
            <v>0</v>
          </cell>
          <cell r="M1370">
            <v>0</v>
          </cell>
          <cell r="P1370">
            <v>0</v>
          </cell>
          <cell r="Q1370">
            <v>0</v>
          </cell>
        </row>
        <row r="1371">
          <cell r="H1371" t="str">
            <v>Екстракция на многокоренов зъб с анестезия</v>
          </cell>
          <cell r="I1371">
            <v>509</v>
          </cell>
          <cell r="J1371">
            <v>3</v>
          </cell>
          <cell r="L1371">
            <v>1.1000000000000001</v>
          </cell>
          <cell r="M1371">
            <v>28.6</v>
          </cell>
          <cell r="P1371">
            <v>0</v>
          </cell>
          <cell r="Q1371">
            <v>0</v>
          </cell>
        </row>
        <row r="1372">
          <cell r="P1372">
            <v>0</v>
          </cell>
          <cell r="Q1372">
            <v>0</v>
          </cell>
        </row>
        <row r="1373">
          <cell r="P1373">
            <v>0</v>
          </cell>
          <cell r="Q1373">
            <v>0</v>
          </cell>
        </row>
        <row r="1374">
          <cell r="P1374">
            <v>0</v>
          </cell>
          <cell r="Q1374">
            <v>0</v>
          </cell>
        </row>
        <row r="1375">
          <cell r="P1375">
            <v>0</v>
          </cell>
          <cell r="Q1375">
            <v>0</v>
          </cell>
        </row>
        <row r="1376">
          <cell r="C1376">
            <v>2431112083</v>
          </cell>
          <cell r="D1376">
            <v>5909037553</v>
          </cell>
          <cell r="E1376" t="str">
            <v>ИППСП</v>
          </cell>
          <cell r="F1376" t="str">
            <v>24-0271</v>
          </cell>
          <cell r="G1376">
            <v>36920</v>
          </cell>
          <cell r="H1376" t="str">
            <v>Обстоен преглед за установяване на орален статус</v>
          </cell>
          <cell r="I1376">
            <v>101</v>
          </cell>
          <cell r="J1376">
            <v>32</v>
          </cell>
          <cell r="L1376">
            <v>8</v>
          </cell>
          <cell r="M1376">
            <v>208</v>
          </cell>
          <cell r="N1376">
            <v>20.149999999999999</v>
          </cell>
          <cell r="O1376">
            <v>2.25</v>
          </cell>
          <cell r="P1376">
            <v>20</v>
          </cell>
          <cell r="Q1376">
            <v>2</v>
          </cell>
          <cell r="R1376">
            <v>572</v>
          </cell>
          <cell r="S1376">
            <v>2</v>
          </cell>
          <cell r="T1376">
            <v>20</v>
          </cell>
        </row>
        <row r="1377">
          <cell r="H1377" t="str">
            <v>Препариране на кавитет. Подложки и обтурация с амалгама</v>
          </cell>
          <cell r="I1377">
            <v>301</v>
          </cell>
          <cell r="J1377">
            <v>7</v>
          </cell>
          <cell r="L1377">
            <v>3.03</v>
          </cell>
          <cell r="M1377">
            <v>78.78</v>
          </cell>
          <cell r="P1377">
            <v>0</v>
          </cell>
          <cell r="Q1377">
            <v>0</v>
          </cell>
        </row>
        <row r="1378">
          <cell r="H1378" t="str">
            <v>Препариране на кавитет. Подложки и обтурация с химичен композит</v>
          </cell>
          <cell r="I1378">
            <v>301</v>
          </cell>
          <cell r="J1378">
            <v>11</v>
          </cell>
          <cell r="L1378">
            <v>4.7699999999999996</v>
          </cell>
          <cell r="M1378">
            <v>124.02</v>
          </cell>
          <cell r="P1378">
            <v>0</v>
          </cell>
          <cell r="Q1378">
            <v>0</v>
          </cell>
        </row>
        <row r="1379">
          <cell r="H1379" t="str">
            <v>Екстракция на еднокоренов зъб с анестезия</v>
          </cell>
          <cell r="I1379">
            <v>508</v>
          </cell>
          <cell r="J1379">
            <v>5</v>
          </cell>
          <cell r="L1379">
            <v>1.42</v>
          </cell>
          <cell r="M1379">
            <v>36.92</v>
          </cell>
          <cell r="P1379">
            <v>0</v>
          </cell>
          <cell r="Q1379">
            <v>0</v>
          </cell>
        </row>
        <row r="1380">
          <cell r="H1380" t="str">
            <v>Екстракция на многокоренов зъб с анестезия</v>
          </cell>
          <cell r="I1380">
            <v>509</v>
          </cell>
          <cell r="J1380">
            <v>8</v>
          </cell>
          <cell r="L1380">
            <v>2.93</v>
          </cell>
          <cell r="M1380">
            <v>76.180000000000007</v>
          </cell>
          <cell r="P1380">
            <v>0</v>
          </cell>
          <cell r="Q1380">
            <v>0</v>
          </cell>
        </row>
        <row r="1381">
          <cell r="P1381">
            <v>0</v>
          </cell>
          <cell r="Q1381">
            <v>0</v>
          </cell>
        </row>
        <row r="1382">
          <cell r="P1382">
            <v>0</v>
          </cell>
          <cell r="Q1382">
            <v>0</v>
          </cell>
        </row>
        <row r="1383">
          <cell r="P1383">
            <v>0</v>
          </cell>
          <cell r="Q1383">
            <v>0</v>
          </cell>
        </row>
        <row r="1384">
          <cell r="P1384">
            <v>0</v>
          </cell>
          <cell r="Q1384">
            <v>0</v>
          </cell>
        </row>
        <row r="1385">
          <cell r="C1385">
            <v>2431112132</v>
          </cell>
          <cell r="D1385">
            <v>5807093997</v>
          </cell>
          <cell r="E1385" t="str">
            <v>ИППСП</v>
          </cell>
          <cell r="F1385" t="str">
            <v>24-0153</v>
          </cell>
          <cell r="G1385">
            <v>36920</v>
          </cell>
          <cell r="H1385" t="str">
            <v>Обстоен преглед за установяване на орален статус</v>
          </cell>
          <cell r="I1385">
            <v>101</v>
          </cell>
          <cell r="J1385">
            <v>27</v>
          </cell>
          <cell r="L1385">
            <v>6.75</v>
          </cell>
          <cell r="M1385">
            <v>175.5</v>
          </cell>
          <cell r="N1385">
            <v>19.05</v>
          </cell>
          <cell r="O1385">
            <v>3.03</v>
          </cell>
          <cell r="P1385">
            <v>19</v>
          </cell>
          <cell r="Q1385">
            <v>3</v>
          </cell>
          <cell r="R1385">
            <v>572</v>
          </cell>
          <cell r="S1385">
            <v>3</v>
          </cell>
          <cell r="T1385">
            <v>19</v>
          </cell>
        </row>
        <row r="1386">
          <cell r="H1386" t="str">
            <v>Препариране на кавитет. Подложки и обтурация с амалгама</v>
          </cell>
          <cell r="I1386">
            <v>301</v>
          </cell>
          <cell r="J1386">
            <v>10</v>
          </cell>
          <cell r="L1386">
            <v>4.33</v>
          </cell>
          <cell r="M1386">
            <v>112.58</v>
          </cell>
          <cell r="P1386">
            <v>0</v>
          </cell>
          <cell r="Q1386">
            <v>0</v>
          </cell>
        </row>
        <row r="1387">
          <cell r="H1387" t="str">
            <v>Препариране на кавитет. Подложки и обтурация с химичен композит</v>
          </cell>
          <cell r="I1387">
            <v>301</v>
          </cell>
          <cell r="J1387">
            <v>3</v>
          </cell>
          <cell r="L1387">
            <v>1.3</v>
          </cell>
          <cell r="M1387">
            <v>33.799999999999997</v>
          </cell>
          <cell r="P1387">
            <v>0</v>
          </cell>
          <cell r="Q1387">
            <v>0</v>
          </cell>
        </row>
        <row r="1388">
          <cell r="H1388" t="str">
            <v>Екстракция на еднокоренов зъб с анестезия</v>
          </cell>
          <cell r="I1388">
            <v>508</v>
          </cell>
          <cell r="J1388">
            <v>8</v>
          </cell>
          <cell r="L1388">
            <v>2.27</v>
          </cell>
          <cell r="M1388">
            <v>59.02</v>
          </cell>
          <cell r="P1388">
            <v>0</v>
          </cell>
          <cell r="Q1388">
            <v>0</v>
          </cell>
        </row>
        <row r="1389">
          <cell r="H1389" t="str">
            <v>Екстракция на многокоренов зъб с анестезия</v>
          </cell>
          <cell r="I1389">
            <v>509</v>
          </cell>
          <cell r="J1389">
            <v>12</v>
          </cell>
          <cell r="L1389">
            <v>4.4000000000000004</v>
          </cell>
          <cell r="M1389">
            <v>114.4</v>
          </cell>
          <cell r="P1389">
            <v>0</v>
          </cell>
          <cell r="Q1389">
            <v>0</v>
          </cell>
        </row>
        <row r="1390">
          <cell r="P1390">
            <v>0</v>
          </cell>
          <cell r="Q1390">
            <v>0</v>
          </cell>
        </row>
        <row r="1391">
          <cell r="P1391">
            <v>0</v>
          </cell>
          <cell r="Q1391">
            <v>0</v>
          </cell>
        </row>
        <row r="1392">
          <cell r="P1392">
            <v>0</v>
          </cell>
          <cell r="Q1392">
            <v>0</v>
          </cell>
        </row>
        <row r="1393">
          <cell r="P1393">
            <v>0</v>
          </cell>
          <cell r="Q1393">
            <v>0</v>
          </cell>
        </row>
        <row r="1394">
          <cell r="C1394">
            <v>2431112076</v>
          </cell>
          <cell r="D1394">
            <v>5001025785</v>
          </cell>
          <cell r="E1394" t="str">
            <v>ИППСП</v>
          </cell>
          <cell r="F1394" t="str">
            <v>24-0147</v>
          </cell>
          <cell r="G1394">
            <v>36919</v>
          </cell>
          <cell r="H1394" t="str">
            <v>Обстоен преглед за установяване на орален статус</v>
          </cell>
          <cell r="I1394">
            <v>101</v>
          </cell>
          <cell r="J1394">
            <v>9</v>
          </cell>
          <cell r="L1394">
            <v>2.25</v>
          </cell>
          <cell r="M1394">
            <v>58.5</v>
          </cell>
          <cell r="N1394">
            <v>10.7</v>
          </cell>
          <cell r="O1394">
            <v>11.45</v>
          </cell>
          <cell r="P1394">
            <v>20</v>
          </cell>
          <cell r="Q1394">
            <v>2</v>
          </cell>
          <cell r="R1394">
            <v>572</v>
          </cell>
          <cell r="S1394">
            <v>11.3</v>
          </cell>
          <cell r="T1394">
            <v>10.7</v>
          </cell>
        </row>
        <row r="1395">
          <cell r="H1395" t="str">
            <v>Препариране на кавитет. Подложки и обтурация с амалгама</v>
          </cell>
          <cell r="I1395">
            <v>301</v>
          </cell>
          <cell r="J1395">
            <v>8</v>
          </cell>
          <cell r="L1395">
            <v>3.47</v>
          </cell>
          <cell r="M1395">
            <v>90.22</v>
          </cell>
          <cell r="P1395">
            <v>0</v>
          </cell>
          <cell r="Q1395">
            <v>0</v>
          </cell>
        </row>
        <row r="1396">
          <cell r="H1396" t="str">
            <v>Препариране на кавитет. Подложки и обтурация с химичен композит</v>
          </cell>
          <cell r="I1396">
            <v>301</v>
          </cell>
          <cell r="J1396">
            <v>10</v>
          </cell>
          <cell r="L1396">
            <v>4.33</v>
          </cell>
          <cell r="M1396">
            <v>112.58</v>
          </cell>
          <cell r="P1396">
            <v>0</v>
          </cell>
          <cell r="Q1396">
            <v>0</v>
          </cell>
        </row>
        <row r="1397">
          <cell r="H1397" t="str">
            <v>Екстракция на еднокоренов зъб с анестезия</v>
          </cell>
          <cell r="I1397">
            <v>508</v>
          </cell>
          <cell r="J1397">
            <v>1</v>
          </cell>
          <cell r="L1397">
            <v>0.28000000000000003</v>
          </cell>
          <cell r="M1397">
            <v>7.28</v>
          </cell>
          <cell r="P1397">
            <v>0</v>
          </cell>
          <cell r="Q1397">
            <v>0</v>
          </cell>
        </row>
        <row r="1398">
          <cell r="H1398" t="str">
            <v>Екстракция на многокоренов зъб с анестезия</v>
          </cell>
          <cell r="I1398">
            <v>509</v>
          </cell>
          <cell r="J1398">
            <v>1</v>
          </cell>
          <cell r="L1398">
            <v>0.37</v>
          </cell>
          <cell r="M1398">
            <v>9.6199999999999992</v>
          </cell>
          <cell r="P1398">
            <v>0</v>
          </cell>
          <cell r="Q1398">
            <v>0</v>
          </cell>
        </row>
        <row r="1399">
          <cell r="P1399">
            <v>0</v>
          </cell>
          <cell r="Q1399">
            <v>0</v>
          </cell>
        </row>
        <row r="1400">
          <cell r="P1400">
            <v>0</v>
          </cell>
          <cell r="Q1400">
            <v>0</v>
          </cell>
        </row>
        <row r="1401">
          <cell r="P1401">
            <v>0</v>
          </cell>
          <cell r="Q1401">
            <v>0</v>
          </cell>
        </row>
        <row r="1402">
          <cell r="P1402">
            <v>0</v>
          </cell>
          <cell r="Q1402">
            <v>0</v>
          </cell>
        </row>
        <row r="1403">
          <cell r="C1403">
            <v>2431112147</v>
          </cell>
          <cell r="D1403">
            <v>6007117617</v>
          </cell>
          <cell r="E1403" t="str">
            <v>ИППСП</v>
          </cell>
          <cell r="F1403" t="str">
            <v>24-0371</v>
          </cell>
          <cell r="G1403">
            <v>36919</v>
          </cell>
          <cell r="H1403" t="str">
            <v>Обстоен преглед за установяване на орален статус</v>
          </cell>
          <cell r="I1403">
            <v>101</v>
          </cell>
          <cell r="J1403">
            <v>23</v>
          </cell>
          <cell r="L1403">
            <v>5.75</v>
          </cell>
          <cell r="M1403">
            <v>149.5</v>
          </cell>
          <cell r="N1403">
            <v>19.64</v>
          </cell>
          <cell r="O1403">
            <v>2.42</v>
          </cell>
          <cell r="P1403">
            <v>20</v>
          </cell>
          <cell r="Q1403">
            <v>2</v>
          </cell>
          <cell r="R1403">
            <v>572</v>
          </cell>
          <cell r="S1403">
            <v>2.36</v>
          </cell>
          <cell r="T1403">
            <v>19.64</v>
          </cell>
        </row>
        <row r="1404">
          <cell r="H1404" t="str">
            <v>Препариране на кавитет. Подложки и обтурация с амалгама</v>
          </cell>
          <cell r="I1404">
            <v>301</v>
          </cell>
          <cell r="J1404">
            <v>11</v>
          </cell>
          <cell r="L1404">
            <v>4.7699999999999996</v>
          </cell>
          <cell r="M1404">
            <v>124.02</v>
          </cell>
          <cell r="P1404">
            <v>0</v>
          </cell>
          <cell r="Q1404">
            <v>0</v>
          </cell>
        </row>
        <row r="1405">
          <cell r="H1405" t="str">
            <v>Препариране на кавитет. Подложки и обтурация с химичен композит</v>
          </cell>
          <cell r="I1405">
            <v>301</v>
          </cell>
          <cell r="J1405">
            <v>17</v>
          </cell>
          <cell r="L1405">
            <v>7.37</v>
          </cell>
          <cell r="M1405">
            <v>191.62</v>
          </cell>
          <cell r="P1405">
            <v>0</v>
          </cell>
          <cell r="Q1405">
            <v>0</v>
          </cell>
        </row>
        <row r="1406">
          <cell r="H1406" t="str">
            <v>Екстракция на еднокоренов зъб с анестезия</v>
          </cell>
          <cell r="I1406">
            <v>508</v>
          </cell>
          <cell r="J1406">
            <v>1</v>
          </cell>
          <cell r="L1406">
            <v>0.28000000000000003</v>
          </cell>
          <cell r="M1406">
            <v>7.28</v>
          </cell>
          <cell r="P1406">
            <v>0</v>
          </cell>
          <cell r="Q1406">
            <v>0</v>
          </cell>
        </row>
        <row r="1407">
          <cell r="H1407" t="str">
            <v>Екстракция на многокоренов зъб с анестезия</v>
          </cell>
          <cell r="I1407">
            <v>509</v>
          </cell>
          <cell r="J1407">
            <v>4</v>
          </cell>
          <cell r="L1407">
            <v>1.47</v>
          </cell>
          <cell r="M1407">
            <v>38.22</v>
          </cell>
          <cell r="P1407">
            <v>0</v>
          </cell>
          <cell r="Q1407">
            <v>0</v>
          </cell>
        </row>
        <row r="1408">
          <cell r="P1408">
            <v>0</v>
          </cell>
          <cell r="Q1408">
            <v>0</v>
          </cell>
        </row>
        <row r="1409">
          <cell r="P1409">
            <v>0</v>
          </cell>
          <cell r="Q1409">
            <v>0</v>
          </cell>
        </row>
        <row r="1410">
          <cell r="P1410">
            <v>0</v>
          </cell>
          <cell r="Q1410">
            <v>0</v>
          </cell>
        </row>
        <row r="1411">
          <cell r="P1411">
            <v>0</v>
          </cell>
          <cell r="Q1411">
            <v>0</v>
          </cell>
        </row>
        <row r="1412">
          <cell r="C1412">
            <v>2431112118</v>
          </cell>
          <cell r="D1412">
            <v>7401127574</v>
          </cell>
          <cell r="E1412" t="str">
            <v>ИППСП</v>
          </cell>
          <cell r="F1412" t="str">
            <v>24-0365</v>
          </cell>
          <cell r="G1412">
            <v>36919</v>
          </cell>
          <cell r="H1412" t="str">
            <v>Обстоен преглед за установяване на орален статус</v>
          </cell>
          <cell r="I1412">
            <v>101</v>
          </cell>
          <cell r="J1412">
            <v>17</v>
          </cell>
          <cell r="L1412">
            <v>4.25</v>
          </cell>
          <cell r="M1412">
            <v>110.5</v>
          </cell>
          <cell r="N1412">
            <v>17.010000000000002</v>
          </cell>
          <cell r="O1412">
            <v>5.23</v>
          </cell>
          <cell r="P1412">
            <v>17</v>
          </cell>
          <cell r="Q1412">
            <v>5</v>
          </cell>
          <cell r="R1412">
            <v>572</v>
          </cell>
          <cell r="S1412">
            <v>5</v>
          </cell>
          <cell r="T1412">
            <v>17</v>
          </cell>
        </row>
        <row r="1413">
          <cell r="H1413" t="str">
            <v>Препариране на кавитет. Подложки и обтурация с амалгама</v>
          </cell>
          <cell r="I1413">
            <v>301</v>
          </cell>
          <cell r="J1413">
            <v>13</v>
          </cell>
          <cell r="L1413">
            <v>5.63</v>
          </cell>
          <cell r="M1413">
            <v>146.38</v>
          </cell>
          <cell r="P1413">
            <v>0</v>
          </cell>
          <cell r="Q1413">
            <v>0</v>
          </cell>
        </row>
        <row r="1414">
          <cell r="H1414" t="str">
            <v>Препариране на кавитет. Подложки и обтурация с химичен композит</v>
          </cell>
          <cell r="I1414">
            <v>301</v>
          </cell>
          <cell r="J1414">
            <v>13</v>
          </cell>
          <cell r="L1414">
            <v>5.63</v>
          </cell>
          <cell r="M1414">
            <v>146.38</v>
          </cell>
          <cell r="P1414">
            <v>0</v>
          </cell>
          <cell r="Q1414">
            <v>0</v>
          </cell>
        </row>
        <row r="1415">
          <cell r="H1415" t="str">
            <v>Екстракция на еднокоренов зъб с анестезия</v>
          </cell>
          <cell r="I1415">
            <v>508</v>
          </cell>
          <cell r="J1415">
            <v>4</v>
          </cell>
          <cell r="L1415">
            <v>1.1299999999999999</v>
          </cell>
          <cell r="M1415">
            <v>29.38</v>
          </cell>
          <cell r="P1415">
            <v>0</v>
          </cell>
          <cell r="Q1415">
            <v>0</v>
          </cell>
        </row>
        <row r="1416">
          <cell r="H1416" t="str">
            <v>Екстракция на многокоренов зъб с анестезия</v>
          </cell>
          <cell r="I1416">
            <v>509</v>
          </cell>
          <cell r="J1416">
            <v>1</v>
          </cell>
          <cell r="L1416">
            <v>0.37</v>
          </cell>
          <cell r="M1416">
            <v>9.6199999999999992</v>
          </cell>
          <cell r="P1416">
            <v>0</v>
          </cell>
          <cell r="Q1416">
            <v>0</v>
          </cell>
        </row>
        <row r="1417">
          <cell r="P1417">
            <v>0</v>
          </cell>
          <cell r="Q1417">
            <v>0</v>
          </cell>
        </row>
        <row r="1418">
          <cell r="P1418">
            <v>0</v>
          </cell>
          <cell r="Q1418">
            <v>0</v>
          </cell>
        </row>
        <row r="1419">
          <cell r="P1419">
            <v>0</v>
          </cell>
          <cell r="Q1419">
            <v>0</v>
          </cell>
        </row>
        <row r="1420">
          <cell r="P1420">
            <v>0</v>
          </cell>
          <cell r="Q1420">
            <v>0</v>
          </cell>
        </row>
        <row r="1421">
          <cell r="C1421">
            <v>2431112135</v>
          </cell>
          <cell r="D1421">
            <v>6310167574</v>
          </cell>
          <cell r="E1421" t="str">
            <v>ИППСП</v>
          </cell>
          <cell r="F1421" t="str">
            <v>24-0366</v>
          </cell>
          <cell r="G1421">
            <v>36919</v>
          </cell>
          <cell r="H1421" t="str">
            <v>Обстоен преглед за установяване на орален статус</v>
          </cell>
          <cell r="I1421">
            <v>101</v>
          </cell>
          <cell r="J1421">
            <v>18</v>
          </cell>
          <cell r="L1421">
            <v>4.5</v>
          </cell>
          <cell r="M1421">
            <v>117</v>
          </cell>
          <cell r="N1421">
            <v>15.13</v>
          </cell>
          <cell r="O1421">
            <v>7.03</v>
          </cell>
          <cell r="P1421">
            <v>15</v>
          </cell>
          <cell r="Q1421">
            <v>7</v>
          </cell>
          <cell r="R1421">
            <v>572</v>
          </cell>
          <cell r="S1421">
            <v>7</v>
          </cell>
          <cell r="T1421">
            <v>15</v>
          </cell>
        </row>
        <row r="1422">
          <cell r="H1422" t="str">
            <v>Препариране на кавитет. Подложки и обтурация с амалгама</v>
          </cell>
          <cell r="I1422">
            <v>301</v>
          </cell>
          <cell r="J1422">
            <v>4</v>
          </cell>
          <cell r="L1422">
            <v>1.73</v>
          </cell>
          <cell r="M1422">
            <v>44.98</v>
          </cell>
          <cell r="P1422">
            <v>0</v>
          </cell>
          <cell r="Q1422">
            <v>0</v>
          </cell>
        </row>
        <row r="1423">
          <cell r="H1423" t="str">
            <v>Препариране на кавитет. Подложки и обтурация с химичен композит</v>
          </cell>
          <cell r="I1423">
            <v>301</v>
          </cell>
          <cell r="J1423">
            <v>18</v>
          </cell>
          <cell r="L1423">
            <v>7.8</v>
          </cell>
          <cell r="M1423">
            <v>202.8</v>
          </cell>
          <cell r="P1423">
            <v>0</v>
          </cell>
          <cell r="Q1423">
            <v>0</v>
          </cell>
        </row>
        <row r="1424">
          <cell r="H1424" t="str">
            <v>Екстракция на еднокоренов зъб с анестезия</v>
          </cell>
          <cell r="I1424">
            <v>508</v>
          </cell>
          <cell r="L1424">
            <v>0</v>
          </cell>
          <cell r="M1424">
            <v>0</v>
          </cell>
          <cell r="P1424">
            <v>0</v>
          </cell>
          <cell r="Q1424">
            <v>0</v>
          </cell>
        </row>
        <row r="1425">
          <cell r="H1425" t="str">
            <v>Екстракция на многокоренов зъб с анестезия</v>
          </cell>
          <cell r="I1425">
            <v>509</v>
          </cell>
          <cell r="J1425">
            <v>3</v>
          </cell>
          <cell r="L1425">
            <v>1.1000000000000001</v>
          </cell>
          <cell r="M1425">
            <v>28.6</v>
          </cell>
          <cell r="P1425">
            <v>0</v>
          </cell>
          <cell r="Q1425">
            <v>0</v>
          </cell>
        </row>
        <row r="1426">
          <cell r="P1426">
            <v>0</v>
          </cell>
          <cell r="Q1426">
            <v>0</v>
          </cell>
        </row>
        <row r="1427">
          <cell r="P1427">
            <v>0</v>
          </cell>
          <cell r="Q1427">
            <v>0</v>
          </cell>
        </row>
        <row r="1428">
          <cell r="P1428">
            <v>0</v>
          </cell>
          <cell r="Q1428">
            <v>0</v>
          </cell>
        </row>
        <row r="1429">
          <cell r="P1429">
            <v>0</v>
          </cell>
          <cell r="Q1429">
            <v>0</v>
          </cell>
        </row>
        <row r="1430">
          <cell r="C1430">
            <v>2431112111</v>
          </cell>
          <cell r="D1430">
            <v>5506247551</v>
          </cell>
          <cell r="E1430" t="str">
            <v>ИППСП</v>
          </cell>
          <cell r="F1430" t="str">
            <v>24-0020</v>
          </cell>
          <cell r="G1430">
            <v>36915</v>
          </cell>
          <cell r="H1430" t="str">
            <v>Обстоен преглед за установяване на орален статус</v>
          </cell>
          <cell r="I1430">
            <v>101</v>
          </cell>
          <cell r="J1430">
            <v>5</v>
          </cell>
          <cell r="L1430">
            <v>1.25</v>
          </cell>
          <cell r="M1430">
            <v>32.5</v>
          </cell>
          <cell r="N1430">
            <v>9.19</v>
          </cell>
          <cell r="O1430">
            <v>12.92</v>
          </cell>
          <cell r="P1430">
            <v>15</v>
          </cell>
          <cell r="Q1430">
            <v>7</v>
          </cell>
          <cell r="R1430">
            <v>572</v>
          </cell>
          <cell r="S1430">
            <v>12.81</v>
          </cell>
          <cell r="T1430">
            <v>9.19</v>
          </cell>
        </row>
        <row r="1431">
          <cell r="H1431" t="str">
            <v>Препариране на кавитет. Подложки и обтурация с амалгама</v>
          </cell>
          <cell r="I1431">
            <v>301</v>
          </cell>
          <cell r="J1431">
            <v>9</v>
          </cell>
          <cell r="L1431">
            <v>3.9</v>
          </cell>
          <cell r="M1431">
            <v>101.4</v>
          </cell>
          <cell r="P1431">
            <v>0</v>
          </cell>
          <cell r="Q1431">
            <v>0</v>
          </cell>
        </row>
        <row r="1432">
          <cell r="H1432" t="str">
            <v>Препариране на кавитет. Подложки и обтурация с химичен композит</v>
          </cell>
          <cell r="I1432">
            <v>301</v>
          </cell>
          <cell r="J1432">
            <v>8</v>
          </cell>
          <cell r="L1432">
            <v>3.47</v>
          </cell>
          <cell r="M1432">
            <v>90.22</v>
          </cell>
          <cell r="P1432">
            <v>0</v>
          </cell>
          <cell r="Q1432">
            <v>0</v>
          </cell>
        </row>
        <row r="1433">
          <cell r="H1433" t="str">
            <v>Екстракция на еднокоренов зъб с анестезия</v>
          </cell>
          <cell r="I1433">
            <v>508</v>
          </cell>
          <cell r="J1433">
            <v>2</v>
          </cell>
          <cell r="L1433">
            <v>0.56999999999999995</v>
          </cell>
          <cell r="M1433">
            <v>14.82</v>
          </cell>
          <cell r="P1433">
            <v>0</v>
          </cell>
          <cell r="Q1433">
            <v>0</v>
          </cell>
        </row>
        <row r="1434">
          <cell r="H1434" t="str">
            <v>Екстракция на многокоренов зъб с анестезия</v>
          </cell>
          <cell r="I1434">
            <v>509</v>
          </cell>
          <cell r="L1434">
            <v>0</v>
          </cell>
          <cell r="M1434">
            <v>0</v>
          </cell>
          <cell r="P1434">
            <v>0</v>
          </cell>
          <cell r="Q1434">
            <v>0</v>
          </cell>
        </row>
        <row r="1435">
          <cell r="P1435">
            <v>0</v>
          </cell>
          <cell r="Q1435">
            <v>0</v>
          </cell>
        </row>
        <row r="1436">
          <cell r="P1436">
            <v>0</v>
          </cell>
          <cell r="Q1436">
            <v>0</v>
          </cell>
        </row>
        <row r="1437">
          <cell r="P1437">
            <v>0</v>
          </cell>
          <cell r="Q1437">
            <v>0</v>
          </cell>
        </row>
        <row r="1438">
          <cell r="P1438">
            <v>0</v>
          </cell>
          <cell r="Q1438">
            <v>0</v>
          </cell>
        </row>
        <row r="1439">
          <cell r="C1439">
            <v>2431112048</v>
          </cell>
          <cell r="D1439">
            <v>5205084818</v>
          </cell>
          <cell r="E1439" t="str">
            <v>ИППСП</v>
          </cell>
          <cell r="F1439" t="str">
            <v>24-0066</v>
          </cell>
          <cell r="G1439">
            <v>36915</v>
          </cell>
          <cell r="H1439" t="str">
            <v>Обстоен преглед за установяване на орален статус</v>
          </cell>
          <cell r="I1439">
            <v>101</v>
          </cell>
          <cell r="J1439">
            <v>12</v>
          </cell>
          <cell r="L1439">
            <v>3</v>
          </cell>
          <cell r="M1439">
            <v>78</v>
          </cell>
          <cell r="N1439">
            <v>15.29</v>
          </cell>
          <cell r="O1439">
            <v>7.33</v>
          </cell>
          <cell r="P1439">
            <v>15</v>
          </cell>
          <cell r="Q1439">
            <v>7</v>
          </cell>
          <cell r="R1439">
            <v>572</v>
          </cell>
          <cell r="S1439">
            <v>7</v>
          </cell>
          <cell r="T1439">
            <v>15</v>
          </cell>
        </row>
        <row r="1440">
          <cell r="H1440" t="str">
            <v>Препариране на кавитет. Подложки и обтурация с амалгама</v>
          </cell>
          <cell r="I1440">
            <v>301</v>
          </cell>
          <cell r="J1440">
            <v>15</v>
          </cell>
          <cell r="L1440">
            <v>6.5</v>
          </cell>
          <cell r="M1440">
            <v>169</v>
          </cell>
          <cell r="P1440">
            <v>0</v>
          </cell>
          <cell r="Q1440">
            <v>0</v>
          </cell>
        </row>
        <row r="1441">
          <cell r="H1441" t="str">
            <v>Препариране на кавитет. Подложки и обтурация с химичен композит</v>
          </cell>
          <cell r="I1441">
            <v>301</v>
          </cell>
          <cell r="J1441">
            <v>8</v>
          </cell>
          <cell r="L1441">
            <v>3.47</v>
          </cell>
          <cell r="M1441">
            <v>90.22</v>
          </cell>
          <cell r="P1441">
            <v>0</v>
          </cell>
          <cell r="Q1441">
            <v>0</v>
          </cell>
        </row>
        <row r="1442">
          <cell r="H1442" t="str">
            <v>Екстракция на еднокоренов зъб с анестезия</v>
          </cell>
          <cell r="I1442">
            <v>508</v>
          </cell>
          <cell r="J1442">
            <v>3</v>
          </cell>
          <cell r="L1442">
            <v>0.85</v>
          </cell>
          <cell r="M1442">
            <v>22.1</v>
          </cell>
          <cell r="P1442">
            <v>0</v>
          </cell>
          <cell r="Q1442">
            <v>0</v>
          </cell>
        </row>
        <row r="1443">
          <cell r="H1443" t="str">
            <v>Екстракция на многокоренов зъб с анестезия</v>
          </cell>
          <cell r="I1443">
            <v>509</v>
          </cell>
          <cell r="J1443">
            <v>4</v>
          </cell>
          <cell r="L1443">
            <v>1.47</v>
          </cell>
          <cell r="M1443">
            <v>38.22</v>
          </cell>
          <cell r="P1443">
            <v>0</v>
          </cell>
          <cell r="Q1443">
            <v>0</v>
          </cell>
        </row>
        <row r="1444">
          <cell r="P1444">
            <v>0</v>
          </cell>
          <cell r="Q1444">
            <v>0</v>
          </cell>
        </row>
        <row r="1445">
          <cell r="P1445">
            <v>0</v>
          </cell>
          <cell r="Q1445">
            <v>0</v>
          </cell>
        </row>
        <row r="1446">
          <cell r="P1446">
            <v>0</v>
          </cell>
          <cell r="Q1446">
            <v>0</v>
          </cell>
        </row>
        <row r="1447">
          <cell r="P1447">
            <v>0</v>
          </cell>
          <cell r="Q1447">
            <v>0</v>
          </cell>
        </row>
        <row r="1448">
          <cell r="C1448">
            <v>2431112129</v>
          </cell>
          <cell r="D1448">
            <v>6410067542</v>
          </cell>
          <cell r="E1448" t="str">
            <v>ИППСП</v>
          </cell>
          <cell r="F1448" t="str">
            <v>24-007</v>
          </cell>
          <cell r="G1448">
            <v>36914</v>
          </cell>
          <cell r="H1448" t="str">
            <v>Обстоен преглед за установяване на орален статус</v>
          </cell>
          <cell r="I1448">
            <v>101</v>
          </cell>
          <cell r="J1448">
            <v>6</v>
          </cell>
          <cell r="L1448">
            <v>1.5</v>
          </cell>
          <cell r="M1448">
            <v>39</v>
          </cell>
          <cell r="N1448">
            <v>7.97</v>
          </cell>
          <cell r="O1448">
            <v>14.08</v>
          </cell>
          <cell r="P1448">
            <v>15</v>
          </cell>
          <cell r="Q1448">
            <v>7</v>
          </cell>
          <cell r="R1448">
            <v>572</v>
          </cell>
          <cell r="S1448">
            <v>14.03</v>
          </cell>
          <cell r="T1448">
            <v>7.97</v>
          </cell>
        </row>
        <row r="1449">
          <cell r="H1449" t="str">
            <v>Препариране на кавитет. Подложки и обтурация с амалгама</v>
          </cell>
          <cell r="I1449">
            <v>301</v>
          </cell>
          <cell r="L1449">
            <v>0</v>
          </cell>
          <cell r="M1449">
            <v>0</v>
          </cell>
          <cell r="P1449">
            <v>0</v>
          </cell>
          <cell r="Q1449">
            <v>0</v>
          </cell>
        </row>
        <row r="1450">
          <cell r="H1450" t="str">
            <v>Препариране на кавитет. Подложки и обтурация с химичен композит</v>
          </cell>
          <cell r="I1450">
            <v>301</v>
          </cell>
          <cell r="J1450">
            <v>6</v>
          </cell>
          <cell r="L1450">
            <v>2.6</v>
          </cell>
          <cell r="M1450">
            <v>67.599999999999994</v>
          </cell>
          <cell r="P1450">
            <v>0</v>
          </cell>
          <cell r="Q1450">
            <v>0</v>
          </cell>
        </row>
        <row r="1451">
          <cell r="H1451" t="str">
            <v>Екстракция на еднокоренов зъб с анестезия</v>
          </cell>
          <cell r="I1451">
            <v>508</v>
          </cell>
          <cell r="J1451">
            <v>2</v>
          </cell>
          <cell r="L1451">
            <v>0.56999999999999995</v>
          </cell>
          <cell r="M1451">
            <v>14.82</v>
          </cell>
          <cell r="P1451">
            <v>0</v>
          </cell>
          <cell r="Q1451">
            <v>0</v>
          </cell>
        </row>
        <row r="1452">
          <cell r="H1452" t="str">
            <v>Екстракция на многокоренов зъб с анестезия</v>
          </cell>
          <cell r="I1452">
            <v>509</v>
          </cell>
          <cell r="J1452">
            <v>9</v>
          </cell>
          <cell r="L1452">
            <v>3.3</v>
          </cell>
          <cell r="M1452">
            <v>85.8</v>
          </cell>
          <cell r="P1452">
            <v>0</v>
          </cell>
          <cell r="Q1452">
            <v>0</v>
          </cell>
        </row>
        <row r="1453">
          <cell r="P1453">
            <v>0</v>
          </cell>
          <cell r="Q1453">
            <v>0</v>
          </cell>
        </row>
        <row r="1454">
          <cell r="P1454">
            <v>0</v>
          </cell>
          <cell r="Q1454">
            <v>0</v>
          </cell>
        </row>
        <row r="1455">
          <cell r="P1455">
            <v>0</v>
          </cell>
          <cell r="Q1455">
            <v>0</v>
          </cell>
        </row>
        <row r="1456">
          <cell r="P1456">
            <v>0</v>
          </cell>
          <cell r="Q1456">
            <v>0</v>
          </cell>
        </row>
        <row r="1457">
          <cell r="C1457">
            <v>2431112025</v>
          </cell>
          <cell r="D1457">
            <v>6211247541</v>
          </cell>
          <cell r="E1457" t="str">
            <v>ИППСП</v>
          </cell>
          <cell r="F1457" t="str">
            <v>24-0123</v>
          </cell>
          <cell r="G1457">
            <v>36916</v>
          </cell>
          <cell r="H1457" t="str">
            <v>Обстоен преглед за установяване на орален статус</v>
          </cell>
          <cell r="I1457">
            <v>101</v>
          </cell>
          <cell r="J1457">
            <v>10</v>
          </cell>
          <cell r="L1457">
            <v>2.5</v>
          </cell>
          <cell r="M1457">
            <v>65</v>
          </cell>
          <cell r="N1457">
            <v>12.69</v>
          </cell>
          <cell r="O1457">
            <v>9.5399999999999991</v>
          </cell>
          <cell r="P1457">
            <v>17</v>
          </cell>
          <cell r="Q1457">
            <v>5</v>
          </cell>
          <cell r="R1457">
            <v>572</v>
          </cell>
          <cell r="S1457">
            <v>9.31</v>
          </cell>
          <cell r="T1457">
            <v>12.69</v>
          </cell>
        </row>
        <row r="1458">
          <cell r="H1458" t="str">
            <v>Препариране на кавитет. Подложки и обтурация с амалгама</v>
          </cell>
          <cell r="I1458">
            <v>301</v>
          </cell>
          <cell r="J1458">
            <v>8</v>
          </cell>
          <cell r="L1458">
            <v>3.47</v>
          </cell>
          <cell r="M1458">
            <v>90.22</v>
          </cell>
          <cell r="P1458">
            <v>0</v>
          </cell>
          <cell r="Q1458">
            <v>0</v>
          </cell>
        </row>
        <row r="1459">
          <cell r="H1459" t="str">
            <v>Препариране на кавитет. Подложки и обтурация с химичен композит</v>
          </cell>
          <cell r="I1459">
            <v>301</v>
          </cell>
          <cell r="J1459">
            <v>14</v>
          </cell>
          <cell r="L1459">
            <v>6.07</v>
          </cell>
          <cell r="M1459">
            <v>157.82</v>
          </cell>
          <cell r="P1459">
            <v>0</v>
          </cell>
          <cell r="Q1459">
            <v>0</v>
          </cell>
        </row>
        <row r="1460">
          <cell r="H1460" t="str">
            <v>Екстракция на еднокоренов зъб с анестезия</v>
          </cell>
          <cell r="I1460">
            <v>508</v>
          </cell>
          <cell r="J1460">
            <v>1</v>
          </cell>
          <cell r="L1460">
            <v>0.28000000000000003</v>
          </cell>
          <cell r="M1460">
            <v>7.28</v>
          </cell>
          <cell r="P1460">
            <v>0</v>
          </cell>
          <cell r="Q1460">
            <v>0</v>
          </cell>
        </row>
        <row r="1461">
          <cell r="H1461" t="str">
            <v>Екстракция на многокоренов зъб с анестезия</v>
          </cell>
          <cell r="I1461">
            <v>509</v>
          </cell>
          <cell r="J1461">
            <v>1</v>
          </cell>
          <cell r="L1461">
            <v>0.37</v>
          </cell>
          <cell r="M1461">
            <v>9.6199999999999992</v>
          </cell>
          <cell r="P1461">
            <v>0</v>
          </cell>
          <cell r="Q1461">
            <v>0</v>
          </cell>
        </row>
        <row r="1462">
          <cell r="P1462">
            <v>0</v>
          </cell>
          <cell r="Q1462">
            <v>0</v>
          </cell>
        </row>
        <row r="1463">
          <cell r="P1463">
            <v>0</v>
          </cell>
          <cell r="Q1463">
            <v>0</v>
          </cell>
        </row>
        <row r="1464">
          <cell r="P1464">
            <v>0</v>
          </cell>
          <cell r="Q1464">
            <v>0</v>
          </cell>
        </row>
        <row r="1465">
          <cell r="P1465">
            <v>0</v>
          </cell>
          <cell r="Q1465">
            <v>0</v>
          </cell>
        </row>
        <row r="1466">
          <cell r="C1466">
            <v>2431112137</v>
          </cell>
          <cell r="D1466">
            <v>5709057573</v>
          </cell>
          <cell r="E1466" t="str">
            <v>ИППСП</v>
          </cell>
          <cell r="F1466" t="str">
            <v>24-0118</v>
          </cell>
          <cell r="G1466">
            <v>36916</v>
          </cell>
          <cell r="H1466" t="str">
            <v>Обстоен преглед за установяване на орален статус</v>
          </cell>
          <cell r="I1466">
            <v>101</v>
          </cell>
          <cell r="J1466">
            <v>5</v>
          </cell>
          <cell r="L1466">
            <v>1.25</v>
          </cell>
          <cell r="M1466">
            <v>32.5</v>
          </cell>
          <cell r="N1466">
            <v>9.19</v>
          </cell>
          <cell r="O1466">
            <v>10.88</v>
          </cell>
          <cell r="P1466">
            <v>15</v>
          </cell>
          <cell r="Q1466">
            <v>5</v>
          </cell>
          <cell r="R1466">
            <v>520</v>
          </cell>
          <cell r="S1466">
            <v>10.81</v>
          </cell>
          <cell r="T1466">
            <v>9.19</v>
          </cell>
        </row>
        <row r="1467">
          <cell r="H1467" t="str">
            <v>Препариране на кавитет. Подложки и обтурация с амалгама</v>
          </cell>
          <cell r="I1467">
            <v>301</v>
          </cell>
          <cell r="J1467">
            <v>6</v>
          </cell>
          <cell r="L1467">
            <v>2.6</v>
          </cell>
          <cell r="M1467">
            <v>67.599999999999994</v>
          </cell>
          <cell r="P1467">
            <v>0</v>
          </cell>
          <cell r="Q1467">
            <v>0</v>
          </cell>
        </row>
        <row r="1468">
          <cell r="H1468" t="str">
            <v>Препариране на кавитет. Подложки и обтурация с химичен композит</v>
          </cell>
          <cell r="I1468">
            <v>301</v>
          </cell>
          <cell r="J1468">
            <v>11</v>
          </cell>
          <cell r="L1468">
            <v>4.7699999999999996</v>
          </cell>
          <cell r="M1468">
            <v>124.02</v>
          </cell>
          <cell r="P1468">
            <v>0</v>
          </cell>
          <cell r="Q1468">
            <v>0</v>
          </cell>
        </row>
        <row r="1469">
          <cell r="H1469" t="str">
            <v>Екстракция на еднокоренов зъб с анестезия</v>
          </cell>
          <cell r="I1469">
            <v>508</v>
          </cell>
          <cell r="J1469">
            <v>2</v>
          </cell>
          <cell r="L1469">
            <v>0.56999999999999995</v>
          </cell>
          <cell r="M1469">
            <v>14.82</v>
          </cell>
          <cell r="P1469">
            <v>0</v>
          </cell>
          <cell r="Q1469">
            <v>0</v>
          </cell>
        </row>
        <row r="1470">
          <cell r="H1470" t="str">
            <v>Екстракция на многокоренов зъб с анестезия</v>
          </cell>
          <cell r="I1470">
            <v>509</v>
          </cell>
          <cell r="L1470">
            <v>0</v>
          </cell>
          <cell r="M1470">
            <v>0</v>
          </cell>
          <cell r="P1470">
            <v>0</v>
          </cell>
          <cell r="Q1470">
            <v>0</v>
          </cell>
        </row>
        <row r="1471">
          <cell r="P1471">
            <v>0</v>
          </cell>
          <cell r="Q1471">
            <v>0</v>
          </cell>
        </row>
        <row r="1472">
          <cell r="P1472">
            <v>0</v>
          </cell>
          <cell r="Q1472">
            <v>0</v>
          </cell>
        </row>
        <row r="1473">
          <cell r="P1473">
            <v>0</v>
          </cell>
          <cell r="Q1473">
            <v>0</v>
          </cell>
        </row>
        <row r="1474">
          <cell r="P1474">
            <v>0</v>
          </cell>
          <cell r="Q1474">
            <v>0</v>
          </cell>
        </row>
        <row r="1475">
          <cell r="C1475">
            <v>2431112152</v>
          </cell>
          <cell r="D1475">
            <v>6802129131</v>
          </cell>
          <cell r="E1475" t="str">
            <v>ИППСП</v>
          </cell>
          <cell r="F1475" t="str">
            <v>24-0122</v>
          </cell>
          <cell r="G1475">
            <v>36916</v>
          </cell>
          <cell r="H1475" t="str">
            <v>Обстоен преглед за установяване на орален статус</v>
          </cell>
          <cell r="I1475">
            <v>101</v>
          </cell>
          <cell r="J1475">
            <v>8</v>
          </cell>
          <cell r="L1475">
            <v>2</v>
          </cell>
          <cell r="M1475">
            <v>52</v>
          </cell>
          <cell r="N1475">
            <v>9.2200000000000006</v>
          </cell>
          <cell r="O1475">
            <v>10.84</v>
          </cell>
          <cell r="P1475">
            <v>13</v>
          </cell>
          <cell r="Q1475">
            <v>7</v>
          </cell>
          <cell r="R1475">
            <v>520</v>
          </cell>
          <cell r="S1475">
            <v>10.78</v>
          </cell>
          <cell r="T1475">
            <v>9.2200000000000006</v>
          </cell>
        </row>
        <row r="1476">
          <cell r="H1476" t="str">
            <v>Препариране на кавитет. Подложки и обтурация с амалгама</v>
          </cell>
          <cell r="I1476">
            <v>301</v>
          </cell>
          <cell r="J1476">
            <v>5</v>
          </cell>
          <cell r="L1476">
            <v>2.17</v>
          </cell>
          <cell r="M1476">
            <v>56.42</v>
          </cell>
          <cell r="P1476">
            <v>0</v>
          </cell>
          <cell r="Q1476">
            <v>0</v>
          </cell>
        </row>
        <row r="1477">
          <cell r="H1477" t="str">
            <v>Препариране на кавитет. Подложки и обтурация с химичен композит</v>
          </cell>
          <cell r="I1477">
            <v>301</v>
          </cell>
          <cell r="J1477">
            <v>11</v>
          </cell>
          <cell r="L1477">
            <v>4.7699999999999996</v>
          </cell>
          <cell r="M1477">
            <v>124.02</v>
          </cell>
          <cell r="P1477">
            <v>0</v>
          </cell>
          <cell r="Q1477">
            <v>0</v>
          </cell>
        </row>
        <row r="1478">
          <cell r="H1478" t="str">
            <v>Екстракция на еднокоренов зъб с анестезия</v>
          </cell>
          <cell r="I1478">
            <v>508</v>
          </cell>
          <cell r="J1478">
            <v>1</v>
          </cell>
          <cell r="L1478">
            <v>0.28000000000000003</v>
          </cell>
          <cell r="M1478">
            <v>7.28</v>
          </cell>
          <cell r="P1478">
            <v>0</v>
          </cell>
          <cell r="Q1478">
            <v>0</v>
          </cell>
        </row>
        <row r="1479">
          <cell r="H1479" t="str">
            <v>Екстракция на многокоренов зъб с анестезия</v>
          </cell>
          <cell r="I1479">
            <v>509</v>
          </cell>
          <cell r="L1479">
            <v>0</v>
          </cell>
          <cell r="M1479">
            <v>0</v>
          </cell>
          <cell r="P1479">
            <v>0</v>
          </cell>
          <cell r="Q1479">
            <v>0</v>
          </cell>
        </row>
        <row r="1480">
          <cell r="P1480">
            <v>0</v>
          </cell>
          <cell r="Q1480">
            <v>0</v>
          </cell>
        </row>
        <row r="1481">
          <cell r="P1481">
            <v>0</v>
          </cell>
          <cell r="Q1481">
            <v>0</v>
          </cell>
        </row>
        <row r="1482">
          <cell r="P1482">
            <v>0</v>
          </cell>
          <cell r="Q1482">
            <v>0</v>
          </cell>
        </row>
        <row r="1483">
          <cell r="P1483">
            <v>0</v>
          </cell>
          <cell r="Q1483">
            <v>0</v>
          </cell>
        </row>
        <row r="1484">
          <cell r="C1484">
            <v>2431112073</v>
          </cell>
          <cell r="D1484">
            <v>5508287640</v>
          </cell>
          <cell r="E1484" t="str">
            <v>ИППСП</v>
          </cell>
          <cell r="F1484" t="str">
            <v>24-0406</v>
          </cell>
          <cell r="G1484">
            <v>36921</v>
          </cell>
          <cell r="H1484" t="str">
            <v>Обстоен преглед за установяване на орален статус</v>
          </cell>
          <cell r="I1484">
            <v>101</v>
          </cell>
          <cell r="J1484">
            <v>17</v>
          </cell>
          <cell r="L1484">
            <v>4.25</v>
          </cell>
          <cell r="M1484">
            <v>110.5</v>
          </cell>
          <cell r="N1484">
            <v>14.87</v>
          </cell>
          <cell r="O1484">
            <v>5.22</v>
          </cell>
          <cell r="P1484">
            <v>15</v>
          </cell>
          <cell r="Q1484">
            <v>5</v>
          </cell>
          <cell r="R1484">
            <v>520</v>
          </cell>
          <cell r="S1484">
            <v>5.13</v>
          </cell>
          <cell r="T1484">
            <v>14.87</v>
          </cell>
        </row>
        <row r="1485">
          <cell r="H1485" t="str">
            <v>Препариране на кавитет. Подложки и обтурация с амалгама</v>
          </cell>
          <cell r="I1485">
            <v>301</v>
          </cell>
          <cell r="J1485">
            <v>12</v>
          </cell>
          <cell r="L1485">
            <v>5.2</v>
          </cell>
          <cell r="M1485">
            <v>135.19999999999999</v>
          </cell>
          <cell r="P1485">
            <v>0</v>
          </cell>
          <cell r="Q1485">
            <v>0</v>
          </cell>
        </row>
        <row r="1486">
          <cell r="H1486" t="str">
            <v>Препариране на кавитет. Подложки и обтурация с химичен композит</v>
          </cell>
          <cell r="I1486">
            <v>301</v>
          </cell>
          <cell r="J1486">
            <v>11</v>
          </cell>
          <cell r="L1486">
            <v>4.7699999999999996</v>
          </cell>
          <cell r="M1486">
            <v>124.02</v>
          </cell>
          <cell r="P1486">
            <v>0</v>
          </cell>
          <cell r="Q1486">
            <v>0</v>
          </cell>
        </row>
        <row r="1487">
          <cell r="H1487" t="str">
            <v>Екстракция на еднокоренов зъб с анестезия</v>
          </cell>
          <cell r="I1487">
            <v>508</v>
          </cell>
          <cell r="J1487">
            <v>1</v>
          </cell>
          <cell r="L1487">
            <v>0.28000000000000003</v>
          </cell>
          <cell r="M1487">
            <v>7.28</v>
          </cell>
          <cell r="P1487">
            <v>0</v>
          </cell>
          <cell r="Q1487">
            <v>0</v>
          </cell>
        </row>
        <row r="1488">
          <cell r="H1488" t="str">
            <v>Екстракция на многокоренов зъб с анестезия</v>
          </cell>
          <cell r="I1488">
            <v>509</v>
          </cell>
          <cell r="J1488">
            <v>1</v>
          </cell>
          <cell r="L1488">
            <v>0.37</v>
          </cell>
          <cell r="M1488">
            <v>9.6199999999999992</v>
          </cell>
          <cell r="P1488">
            <v>0</v>
          </cell>
          <cell r="Q1488">
            <v>0</v>
          </cell>
        </row>
        <row r="1489">
          <cell r="P1489">
            <v>0</v>
          </cell>
          <cell r="Q1489">
            <v>0</v>
          </cell>
        </row>
        <row r="1490">
          <cell r="P1490">
            <v>0</v>
          </cell>
          <cell r="Q1490">
            <v>0</v>
          </cell>
        </row>
        <row r="1491">
          <cell r="P1491">
            <v>0</v>
          </cell>
          <cell r="Q1491">
            <v>0</v>
          </cell>
        </row>
        <row r="1492">
          <cell r="P1492">
            <v>0</v>
          </cell>
          <cell r="Q1492">
            <v>0</v>
          </cell>
        </row>
        <row r="1493">
          <cell r="C1493">
            <v>2431112114</v>
          </cell>
          <cell r="D1493">
            <v>6108137550</v>
          </cell>
          <cell r="E1493" t="str">
            <v>ИППСП</v>
          </cell>
          <cell r="F1493" t="str">
            <v>24-0412</v>
          </cell>
          <cell r="G1493">
            <v>36921</v>
          </cell>
          <cell r="H1493" t="str">
            <v>Обстоен преглед за установяване на орален статус</v>
          </cell>
          <cell r="I1493">
            <v>101</v>
          </cell>
          <cell r="J1493">
            <v>11</v>
          </cell>
          <cell r="L1493">
            <v>2.75</v>
          </cell>
          <cell r="M1493">
            <v>71.5</v>
          </cell>
          <cell r="N1493">
            <v>13.96</v>
          </cell>
          <cell r="O1493">
            <v>8.14</v>
          </cell>
          <cell r="P1493">
            <v>15</v>
          </cell>
          <cell r="Q1493">
            <v>7</v>
          </cell>
          <cell r="R1493">
            <v>572</v>
          </cell>
          <cell r="S1493">
            <v>8.0399999999999991</v>
          </cell>
          <cell r="T1493">
            <v>13.96</v>
          </cell>
        </row>
        <row r="1494">
          <cell r="H1494" t="str">
            <v>Препариране на кавитет. Подложки и обтурация с амалгама</v>
          </cell>
          <cell r="I1494">
            <v>301</v>
          </cell>
          <cell r="J1494">
            <v>17</v>
          </cell>
          <cell r="L1494">
            <v>7.37</v>
          </cell>
          <cell r="M1494">
            <v>191.62</v>
          </cell>
          <cell r="P1494">
            <v>0</v>
          </cell>
          <cell r="Q1494">
            <v>0</v>
          </cell>
        </row>
        <row r="1495">
          <cell r="H1495" t="str">
            <v>Препариране на кавитет. Подложки и обтурация с химичен композит</v>
          </cell>
          <cell r="I1495">
            <v>301</v>
          </cell>
          <cell r="J1495">
            <v>8</v>
          </cell>
          <cell r="L1495">
            <v>3.47</v>
          </cell>
          <cell r="M1495">
            <v>90.22</v>
          </cell>
          <cell r="P1495">
            <v>0</v>
          </cell>
          <cell r="Q1495">
            <v>0</v>
          </cell>
        </row>
        <row r="1496">
          <cell r="H1496" t="str">
            <v>Екстракция на еднокоренов зъб с анестезия</v>
          </cell>
          <cell r="I1496">
            <v>508</v>
          </cell>
          <cell r="L1496">
            <v>0</v>
          </cell>
          <cell r="M1496">
            <v>0</v>
          </cell>
          <cell r="P1496">
            <v>0</v>
          </cell>
          <cell r="Q1496">
            <v>0</v>
          </cell>
        </row>
        <row r="1497">
          <cell r="H1497" t="str">
            <v>Екстракция на многокоренов зъб с анестезия</v>
          </cell>
          <cell r="I1497">
            <v>509</v>
          </cell>
          <cell r="J1497">
            <v>1</v>
          </cell>
          <cell r="L1497">
            <v>0.37</v>
          </cell>
          <cell r="M1497">
            <v>9.6199999999999992</v>
          </cell>
          <cell r="P1497">
            <v>0</v>
          </cell>
          <cell r="Q1497">
            <v>0</v>
          </cell>
        </row>
        <row r="1498">
          <cell r="P1498">
            <v>0</v>
          </cell>
          <cell r="Q1498">
            <v>0</v>
          </cell>
        </row>
        <row r="1499">
          <cell r="P1499">
            <v>0</v>
          </cell>
          <cell r="Q1499">
            <v>0</v>
          </cell>
        </row>
        <row r="1500">
          <cell r="P1500">
            <v>0</v>
          </cell>
          <cell r="Q1500">
            <v>0</v>
          </cell>
        </row>
        <row r="1501">
          <cell r="P1501">
            <v>0</v>
          </cell>
          <cell r="Q1501">
            <v>0</v>
          </cell>
        </row>
        <row r="1502">
          <cell r="C1502">
            <v>2431112150</v>
          </cell>
          <cell r="D1502">
            <v>7112173518</v>
          </cell>
          <cell r="E1502" t="str">
            <v>ИППСП</v>
          </cell>
          <cell r="F1502" t="str">
            <v>24-0408</v>
          </cell>
          <cell r="G1502">
            <v>36921</v>
          </cell>
          <cell r="H1502" t="str">
            <v>Обстоен преглед за установяване на орален статус</v>
          </cell>
          <cell r="I1502">
            <v>101</v>
          </cell>
          <cell r="J1502">
            <v>2</v>
          </cell>
          <cell r="L1502">
            <v>0.5</v>
          </cell>
          <cell r="M1502">
            <v>13</v>
          </cell>
          <cell r="N1502">
            <v>1.8</v>
          </cell>
          <cell r="O1502">
            <v>8.33</v>
          </cell>
          <cell r="P1502">
            <v>8</v>
          </cell>
          <cell r="Q1502">
            <v>2</v>
          </cell>
          <cell r="R1502">
            <v>260</v>
          </cell>
          <cell r="S1502">
            <v>8.1999999999999993</v>
          </cell>
          <cell r="T1502">
            <v>1.8</v>
          </cell>
        </row>
        <row r="1503">
          <cell r="H1503" t="str">
            <v>Препариране на кавитет. Подложки и обтурация с амалгама</v>
          </cell>
          <cell r="I1503">
            <v>301</v>
          </cell>
          <cell r="J1503">
            <v>1</v>
          </cell>
          <cell r="L1503">
            <v>0.43</v>
          </cell>
          <cell r="M1503">
            <v>11.18</v>
          </cell>
          <cell r="P1503">
            <v>0</v>
          </cell>
          <cell r="Q1503">
            <v>0</v>
          </cell>
        </row>
        <row r="1504">
          <cell r="H1504" t="str">
            <v>Препариране на кавитет. Подложки и обтурация с химичен композит</v>
          </cell>
          <cell r="I1504">
            <v>301</v>
          </cell>
          <cell r="J1504">
            <v>2</v>
          </cell>
          <cell r="L1504">
            <v>0.87</v>
          </cell>
          <cell r="M1504">
            <v>22.62</v>
          </cell>
          <cell r="P1504">
            <v>0</v>
          </cell>
          <cell r="Q1504">
            <v>0</v>
          </cell>
        </row>
        <row r="1505">
          <cell r="H1505" t="str">
            <v>Екстракция на еднокоренов зъб с анестезия</v>
          </cell>
          <cell r="I1505">
            <v>508</v>
          </cell>
          <cell r="L1505">
            <v>0</v>
          </cell>
          <cell r="M1505">
            <v>0</v>
          </cell>
          <cell r="P1505">
            <v>0</v>
          </cell>
          <cell r="Q1505">
            <v>0</v>
          </cell>
        </row>
        <row r="1506">
          <cell r="H1506" t="str">
            <v>Екстракция на многокоренов зъб с анестезия</v>
          </cell>
          <cell r="I1506">
            <v>509</v>
          </cell>
          <cell r="L1506">
            <v>0</v>
          </cell>
          <cell r="M1506">
            <v>0</v>
          </cell>
          <cell r="P1506">
            <v>0</v>
          </cell>
          <cell r="Q1506">
            <v>0</v>
          </cell>
        </row>
        <row r="1507">
          <cell r="P1507">
            <v>0</v>
          </cell>
          <cell r="Q1507">
            <v>0</v>
          </cell>
        </row>
        <row r="1508">
          <cell r="P1508">
            <v>0</v>
          </cell>
          <cell r="Q1508">
            <v>0</v>
          </cell>
        </row>
        <row r="1509">
          <cell r="P1509">
            <v>0</v>
          </cell>
          <cell r="Q1509">
            <v>0</v>
          </cell>
        </row>
        <row r="1510">
          <cell r="P1510">
            <v>0</v>
          </cell>
          <cell r="Q1510">
            <v>0</v>
          </cell>
        </row>
        <row r="1511">
          <cell r="C1511">
            <v>2431112103</v>
          </cell>
          <cell r="D1511">
            <v>6503227682</v>
          </cell>
          <cell r="E1511" t="str">
            <v>ИППСП</v>
          </cell>
          <cell r="F1511" t="str">
            <v>24-0367</v>
          </cell>
          <cell r="G1511">
            <v>36919</v>
          </cell>
          <cell r="H1511" t="str">
            <v>Обстоен преглед за установяване на орален статус</v>
          </cell>
          <cell r="I1511">
            <v>101</v>
          </cell>
          <cell r="J1511">
            <v>19</v>
          </cell>
          <cell r="L1511">
            <v>4.75</v>
          </cell>
          <cell r="M1511">
            <v>123.5</v>
          </cell>
          <cell r="N1511">
            <v>14.95</v>
          </cell>
          <cell r="O1511">
            <v>7.05</v>
          </cell>
          <cell r="P1511">
            <v>15</v>
          </cell>
          <cell r="Q1511">
            <v>7</v>
          </cell>
          <cell r="R1511">
            <v>572</v>
          </cell>
          <cell r="S1511">
            <v>7.05</v>
          </cell>
          <cell r="T1511">
            <v>14.95</v>
          </cell>
        </row>
        <row r="1512">
          <cell r="H1512" t="str">
            <v>Препариране на кавитет. Подложки и обтурация с амалгама</v>
          </cell>
          <cell r="I1512">
            <v>301</v>
          </cell>
          <cell r="J1512">
            <v>14</v>
          </cell>
          <cell r="L1512">
            <v>6.07</v>
          </cell>
          <cell r="M1512">
            <v>157.82</v>
          </cell>
          <cell r="P1512">
            <v>0</v>
          </cell>
          <cell r="Q1512">
            <v>0</v>
          </cell>
        </row>
        <row r="1513">
          <cell r="H1513" t="str">
            <v>Препариране на кавитет. Подложки и обтурация с химичен композит</v>
          </cell>
          <cell r="I1513">
            <v>301</v>
          </cell>
          <cell r="J1513">
            <v>1</v>
          </cell>
          <cell r="L1513">
            <v>0.43</v>
          </cell>
          <cell r="M1513">
            <v>11.18</v>
          </cell>
          <cell r="P1513">
            <v>0</v>
          </cell>
          <cell r="Q1513">
            <v>0</v>
          </cell>
        </row>
        <row r="1514">
          <cell r="H1514" t="str">
            <v>Екстракция на еднокоренов зъб с анестезия</v>
          </cell>
          <cell r="I1514">
            <v>508</v>
          </cell>
          <cell r="J1514">
            <v>4</v>
          </cell>
          <cell r="L1514">
            <v>1.1299999999999999</v>
          </cell>
          <cell r="M1514">
            <v>29.38</v>
          </cell>
          <cell r="P1514">
            <v>0</v>
          </cell>
          <cell r="Q1514">
            <v>0</v>
          </cell>
        </row>
        <row r="1515">
          <cell r="H1515" t="str">
            <v>Екстракция на многокоренов зъб с анестезия</v>
          </cell>
          <cell r="I1515">
            <v>509</v>
          </cell>
          <cell r="J1515">
            <v>7</v>
          </cell>
          <cell r="L1515">
            <v>2.57</v>
          </cell>
          <cell r="M1515">
            <v>66.819999999999993</v>
          </cell>
          <cell r="P1515">
            <v>0</v>
          </cell>
          <cell r="Q1515">
            <v>0</v>
          </cell>
        </row>
        <row r="1516">
          <cell r="P1516">
            <v>0</v>
          </cell>
          <cell r="Q1516">
            <v>0</v>
          </cell>
        </row>
        <row r="1517">
          <cell r="P1517">
            <v>0</v>
          </cell>
          <cell r="Q1517">
            <v>0</v>
          </cell>
        </row>
        <row r="1518">
          <cell r="P1518">
            <v>0</v>
          </cell>
          <cell r="Q1518">
            <v>0</v>
          </cell>
        </row>
        <row r="1519">
          <cell r="P1519">
            <v>0</v>
          </cell>
          <cell r="Q1519">
            <v>0</v>
          </cell>
        </row>
        <row r="1520">
          <cell r="C1520">
            <v>2431112044</v>
          </cell>
          <cell r="D1520">
            <v>6610097565</v>
          </cell>
          <cell r="E1520" t="str">
            <v>ИППСП</v>
          </cell>
          <cell r="F1520" t="str">
            <v>24-0221</v>
          </cell>
          <cell r="G1520">
            <v>36917</v>
          </cell>
          <cell r="H1520" t="str">
            <v>Обстоен преглед за установяване на орален статус</v>
          </cell>
          <cell r="I1520">
            <v>101</v>
          </cell>
          <cell r="J1520">
            <v>12</v>
          </cell>
          <cell r="L1520">
            <v>3</v>
          </cell>
          <cell r="M1520">
            <v>78</v>
          </cell>
          <cell r="N1520">
            <v>8.93</v>
          </cell>
          <cell r="O1520">
            <v>9.43</v>
          </cell>
          <cell r="P1520">
            <v>13</v>
          </cell>
          <cell r="Q1520">
            <v>5</v>
          </cell>
          <cell r="R1520">
            <v>468</v>
          </cell>
          <cell r="S1520">
            <v>9.07</v>
          </cell>
          <cell r="T1520">
            <v>8.93</v>
          </cell>
        </row>
        <row r="1521">
          <cell r="H1521" t="str">
            <v>Препариране на кавитет. Подложки и обтурация с амалгама</v>
          </cell>
          <cell r="I1521">
            <v>301</v>
          </cell>
          <cell r="J1521">
            <v>2</v>
          </cell>
          <cell r="L1521">
            <v>0.87</v>
          </cell>
          <cell r="M1521">
            <v>22.62</v>
          </cell>
          <cell r="P1521">
            <v>0</v>
          </cell>
          <cell r="Q1521">
            <v>0</v>
          </cell>
        </row>
        <row r="1522">
          <cell r="H1522" t="str">
            <v>Препариране на кавитет. Подложки и обтурация с химичен композит</v>
          </cell>
          <cell r="I1522">
            <v>301</v>
          </cell>
          <cell r="J1522">
            <v>10</v>
          </cell>
          <cell r="L1522">
            <v>4.33</v>
          </cell>
          <cell r="M1522">
            <v>112.58</v>
          </cell>
          <cell r="P1522">
            <v>0</v>
          </cell>
          <cell r="Q1522">
            <v>0</v>
          </cell>
        </row>
        <row r="1523">
          <cell r="H1523" t="str">
            <v>Екстракция на еднокоренов зъб с анестезия</v>
          </cell>
          <cell r="I1523">
            <v>508</v>
          </cell>
          <cell r="L1523">
            <v>0</v>
          </cell>
          <cell r="M1523">
            <v>0</v>
          </cell>
          <cell r="P1523">
            <v>0</v>
          </cell>
          <cell r="Q1523">
            <v>0</v>
          </cell>
        </row>
        <row r="1524">
          <cell r="H1524" t="str">
            <v>Екстракция на многокоренов зъб с анестезия</v>
          </cell>
          <cell r="I1524">
            <v>509</v>
          </cell>
          <cell r="J1524">
            <v>2</v>
          </cell>
          <cell r="L1524">
            <v>0.73</v>
          </cell>
          <cell r="M1524">
            <v>18.98</v>
          </cell>
          <cell r="P1524">
            <v>0</v>
          </cell>
          <cell r="Q1524">
            <v>0</v>
          </cell>
        </row>
        <row r="1525">
          <cell r="P1525">
            <v>0</v>
          </cell>
          <cell r="Q1525">
            <v>0</v>
          </cell>
        </row>
        <row r="1526">
          <cell r="P1526">
            <v>0</v>
          </cell>
          <cell r="Q1526">
            <v>0</v>
          </cell>
        </row>
        <row r="1527">
          <cell r="P1527">
            <v>0</v>
          </cell>
          <cell r="Q1527">
            <v>0</v>
          </cell>
        </row>
        <row r="1528">
          <cell r="P1528">
            <v>0</v>
          </cell>
          <cell r="Q1528">
            <v>0</v>
          </cell>
        </row>
        <row r="1529">
          <cell r="C1529">
            <v>2431112046</v>
          </cell>
          <cell r="D1529">
            <v>5509107759</v>
          </cell>
          <cell r="E1529" t="str">
            <v>ИППСП</v>
          </cell>
          <cell r="F1529" t="str">
            <v>24-0401</v>
          </cell>
          <cell r="G1529">
            <v>36921</v>
          </cell>
          <cell r="H1529" t="str">
            <v>Обстоен преглед за установяване на орален статус</v>
          </cell>
          <cell r="I1529">
            <v>101</v>
          </cell>
          <cell r="J1529">
            <v>35</v>
          </cell>
          <cell r="L1529">
            <v>8.75</v>
          </cell>
          <cell r="M1529">
            <v>227.5</v>
          </cell>
          <cell r="N1529">
            <v>20.079999999999998</v>
          </cell>
          <cell r="O1529">
            <v>2.1</v>
          </cell>
          <cell r="P1529">
            <v>20</v>
          </cell>
          <cell r="Q1529">
            <v>2</v>
          </cell>
          <cell r="R1529">
            <v>572</v>
          </cell>
          <cell r="S1529">
            <v>2</v>
          </cell>
          <cell r="T1529">
            <v>20</v>
          </cell>
        </row>
        <row r="1530">
          <cell r="H1530" t="str">
            <v>Препариране на кавитет. Подложки и обтурация с амалгама</v>
          </cell>
          <cell r="I1530">
            <v>301</v>
          </cell>
          <cell r="J1530">
            <v>7</v>
          </cell>
          <cell r="L1530">
            <v>3.03</v>
          </cell>
          <cell r="M1530">
            <v>78.78</v>
          </cell>
          <cell r="P1530">
            <v>0</v>
          </cell>
          <cell r="Q1530">
            <v>0</v>
          </cell>
        </row>
        <row r="1531">
          <cell r="H1531" t="str">
            <v>Препариране на кавитет. Подложки и обтурация с химичен композит</v>
          </cell>
          <cell r="I1531">
            <v>301</v>
          </cell>
          <cell r="J1531">
            <v>2</v>
          </cell>
          <cell r="L1531">
            <v>0.87</v>
          </cell>
          <cell r="M1531">
            <v>22.62</v>
          </cell>
          <cell r="P1531">
            <v>0</v>
          </cell>
          <cell r="Q1531">
            <v>0</v>
          </cell>
        </row>
        <row r="1532">
          <cell r="H1532" t="str">
            <v>Екстракция на еднокоренов зъб с анестезия</v>
          </cell>
          <cell r="I1532">
            <v>508</v>
          </cell>
          <cell r="J1532">
            <v>12</v>
          </cell>
          <cell r="L1532">
            <v>3.4</v>
          </cell>
          <cell r="M1532">
            <v>88.4</v>
          </cell>
          <cell r="P1532">
            <v>0</v>
          </cell>
          <cell r="Q1532">
            <v>0</v>
          </cell>
        </row>
        <row r="1533">
          <cell r="H1533" t="str">
            <v>Екстракция на многокоренов зъб с анестезия</v>
          </cell>
          <cell r="I1533">
            <v>509</v>
          </cell>
          <cell r="J1533">
            <v>11</v>
          </cell>
          <cell r="L1533">
            <v>4.03</v>
          </cell>
          <cell r="M1533">
            <v>104.78</v>
          </cell>
          <cell r="P1533">
            <v>0</v>
          </cell>
          <cell r="Q1533">
            <v>0</v>
          </cell>
        </row>
        <row r="1534">
          <cell r="P1534">
            <v>0</v>
          </cell>
          <cell r="Q1534">
            <v>0</v>
          </cell>
        </row>
        <row r="1535">
          <cell r="P1535">
            <v>0</v>
          </cell>
          <cell r="Q1535">
            <v>0</v>
          </cell>
        </row>
        <row r="1536">
          <cell r="P1536">
            <v>0</v>
          </cell>
          <cell r="Q1536">
            <v>0</v>
          </cell>
        </row>
        <row r="1537">
          <cell r="P1537">
            <v>0</v>
          </cell>
          <cell r="Q1537">
            <v>0</v>
          </cell>
        </row>
        <row r="1538">
          <cell r="C1538">
            <v>2431112133</v>
          </cell>
          <cell r="D1538">
            <v>5301235838</v>
          </cell>
          <cell r="E1538" t="str">
            <v>ИППСП</v>
          </cell>
          <cell r="F1538" t="str">
            <v>24-0402</v>
          </cell>
          <cell r="G1538">
            <v>36921</v>
          </cell>
          <cell r="H1538" t="str">
            <v>Обстоен преглед за установяване на орален статус</v>
          </cell>
          <cell r="I1538">
            <v>101</v>
          </cell>
          <cell r="J1538">
            <v>6</v>
          </cell>
          <cell r="L1538">
            <v>1.5</v>
          </cell>
          <cell r="M1538">
            <v>39</v>
          </cell>
          <cell r="N1538">
            <v>12.78</v>
          </cell>
          <cell r="O1538">
            <v>9.74</v>
          </cell>
          <cell r="P1538">
            <v>15</v>
          </cell>
          <cell r="Q1538">
            <v>7</v>
          </cell>
          <cell r="R1538">
            <v>572</v>
          </cell>
          <cell r="S1538">
            <v>9.2200000000000006</v>
          </cell>
          <cell r="T1538">
            <v>12.78</v>
          </cell>
        </row>
        <row r="1539">
          <cell r="H1539" t="str">
            <v>Препариране на кавитет. Подложки и обтурация с амалгама</v>
          </cell>
          <cell r="I1539">
            <v>301</v>
          </cell>
          <cell r="J1539">
            <v>9</v>
          </cell>
          <cell r="L1539">
            <v>3.9</v>
          </cell>
          <cell r="M1539">
            <v>101.4</v>
          </cell>
          <cell r="P1539">
            <v>0</v>
          </cell>
          <cell r="Q1539">
            <v>0</v>
          </cell>
        </row>
        <row r="1540">
          <cell r="H1540" t="str">
            <v>Препариране на кавитет. Подложки и обтурация с химичен композит</v>
          </cell>
          <cell r="I1540">
            <v>301</v>
          </cell>
          <cell r="J1540">
            <v>13</v>
          </cell>
          <cell r="L1540">
            <v>5.63</v>
          </cell>
          <cell r="M1540">
            <v>146.38</v>
          </cell>
          <cell r="P1540">
            <v>0</v>
          </cell>
          <cell r="Q1540">
            <v>0</v>
          </cell>
        </row>
        <row r="1541">
          <cell r="H1541" t="str">
            <v>Екстракция на еднокоренов зъб с анестезия</v>
          </cell>
          <cell r="I1541">
            <v>508</v>
          </cell>
          <cell r="J1541">
            <v>1</v>
          </cell>
          <cell r="L1541">
            <v>0.28000000000000003</v>
          </cell>
          <cell r="M1541">
            <v>7.28</v>
          </cell>
          <cell r="P1541">
            <v>0</v>
          </cell>
          <cell r="Q1541">
            <v>0</v>
          </cell>
        </row>
        <row r="1542">
          <cell r="H1542" t="str">
            <v>Екстракция на многокоренов зъб с анестезия</v>
          </cell>
          <cell r="I1542">
            <v>509</v>
          </cell>
          <cell r="J1542">
            <v>4</v>
          </cell>
          <cell r="L1542">
            <v>1.47</v>
          </cell>
          <cell r="M1542">
            <v>38.22</v>
          </cell>
          <cell r="P1542">
            <v>0</v>
          </cell>
          <cell r="Q1542">
            <v>0</v>
          </cell>
        </row>
        <row r="1543">
          <cell r="P1543">
            <v>0</v>
          </cell>
          <cell r="Q1543">
            <v>0</v>
          </cell>
        </row>
        <row r="1544">
          <cell r="P1544">
            <v>0</v>
          </cell>
          <cell r="Q1544">
            <v>0</v>
          </cell>
        </row>
        <row r="1545">
          <cell r="P1545">
            <v>0</v>
          </cell>
          <cell r="Q1545">
            <v>0</v>
          </cell>
        </row>
        <row r="1546">
          <cell r="P1546">
            <v>0</v>
          </cell>
          <cell r="Q1546">
            <v>0</v>
          </cell>
        </row>
        <row r="1547">
          <cell r="C1547">
            <v>2431112040</v>
          </cell>
          <cell r="D1547">
            <v>4607277819</v>
          </cell>
          <cell r="E1547" t="str">
            <v>ИППСП</v>
          </cell>
          <cell r="F1547" t="str">
            <v>24-0407</v>
          </cell>
          <cell r="G1547">
            <v>36921</v>
          </cell>
          <cell r="H1547" t="str">
            <v>Обстоен преглед за установяване на орален статус</v>
          </cell>
          <cell r="I1547">
            <v>101</v>
          </cell>
          <cell r="J1547">
            <v>19</v>
          </cell>
          <cell r="L1547">
            <v>4.75</v>
          </cell>
          <cell r="M1547">
            <v>123.5</v>
          </cell>
          <cell r="N1547">
            <v>15.13</v>
          </cell>
          <cell r="O1547">
            <v>4</v>
          </cell>
          <cell r="P1547">
            <v>15</v>
          </cell>
          <cell r="Q1547">
            <v>4</v>
          </cell>
          <cell r="R1547">
            <v>494</v>
          </cell>
          <cell r="S1547">
            <v>4</v>
          </cell>
          <cell r="T1547">
            <v>15</v>
          </cell>
        </row>
        <row r="1548">
          <cell r="H1548" t="str">
            <v>Препариране на кавитет. Подложки и обтурация с амалгама</v>
          </cell>
          <cell r="I1548">
            <v>301</v>
          </cell>
          <cell r="J1548">
            <v>19</v>
          </cell>
          <cell r="L1548">
            <v>8.23</v>
          </cell>
          <cell r="M1548">
            <v>213.98</v>
          </cell>
          <cell r="P1548">
            <v>0</v>
          </cell>
          <cell r="Q1548">
            <v>0</v>
          </cell>
        </row>
        <row r="1549">
          <cell r="H1549" t="str">
            <v>Препариране на кавитет. Подложки и обтурация с химичен композит</v>
          </cell>
          <cell r="I1549">
            <v>301</v>
          </cell>
          <cell r="J1549">
            <v>3</v>
          </cell>
          <cell r="L1549">
            <v>1.3</v>
          </cell>
          <cell r="M1549">
            <v>33.799999999999997</v>
          </cell>
          <cell r="P1549">
            <v>0</v>
          </cell>
          <cell r="Q1549">
            <v>0</v>
          </cell>
        </row>
        <row r="1550">
          <cell r="H1550" t="str">
            <v>Екстракция на еднокоренов зъб с анестезия</v>
          </cell>
          <cell r="I1550">
            <v>508</v>
          </cell>
          <cell r="J1550">
            <v>3</v>
          </cell>
          <cell r="L1550">
            <v>0.85</v>
          </cell>
          <cell r="M1550">
            <v>22.1</v>
          </cell>
          <cell r="P1550">
            <v>0</v>
          </cell>
          <cell r="Q1550">
            <v>0</v>
          </cell>
        </row>
        <row r="1551">
          <cell r="H1551" t="str">
            <v>Екстракция на многокоренов зъб с анестезия</v>
          </cell>
          <cell r="I1551">
            <v>509</v>
          </cell>
          <cell r="L1551">
            <v>0</v>
          </cell>
          <cell r="M1551">
            <v>0</v>
          </cell>
          <cell r="P1551">
            <v>0</v>
          </cell>
          <cell r="Q1551">
            <v>0</v>
          </cell>
        </row>
        <row r="1552">
          <cell r="P1552">
            <v>0</v>
          </cell>
          <cell r="Q1552">
            <v>0</v>
          </cell>
        </row>
        <row r="1553">
          <cell r="P1553">
            <v>0</v>
          </cell>
          <cell r="Q1553">
            <v>0</v>
          </cell>
        </row>
        <row r="1554">
          <cell r="P1554">
            <v>0</v>
          </cell>
          <cell r="Q1554">
            <v>0</v>
          </cell>
        </row>
        <row r="1555">
          <cell r="P1555">
            <v>0</v>
          </cell>
          <cell r="Q1555">
            <v>0</v>
          </cell>
        </row>
        <row r="1556">
          <cell r="C1556">
            <v>2431112055</v>
          </cell>
          <cell r="D1556">
            <v>7006187606</v>
          </cell>
          <cell r="E1556" t="str">
            <v>ИППСП</v>
          </cell>
          <cell r="F1556" t="str">
            <v>24-0413</v>
          </cell>
          <cell r="G1556">
            <v>36921</v>
          </cell>
          <cell r="H1556" t="str">
            <v>Обстоен преглед за установяване на орален статус</v>
          </cell>
          <cell r="I1556">
            <v>101</v>
          </cell>
          <cell r="J1556">
            <v>14</v>
          </cell>
          <cell r="L1556">
            <v>3.5</v>
          </cell>
          <cell r="M1556">
            <v>91</v>
          </cell>
          <cell r="N1556">
            <v>15.28</v>
          </cell>
          <cell r="O1556">
            <v>8.85</v>
          </cell>
          <cell r="P1556">
            <v>15</v>
          </cell>
          <cell r="Q1556">
            <v>7</v>
          </cell>
          <cell r="R1556">
            <v>572</v>
          </cell>
          <cell r="S1556">
            <v>7</v>
          </cell>
          <cell r="T1556">
            <v>15</v>
          </cell>
        </row>
        <row r="1557">
          <cell r="H1557" t="str">
            <v>Препариране на кавитет. Подложки и обтурация с амалгама</v>
          </cell>
          <cell r="I1557">
            <v>301</v>
          </cell>
          <cell r="L1557">
            <v>0</v>
          </cell>
          <cell r="M1557">
            <v>0</v>
          </cell>
          <cell r="P1557">
            <v>0</v>
          </cell>
          <cell r="Q1557">
            <v>0</v>
          </cell>
        </row>
        <row r="1558">
          <cell r="H1558" t="str">
            <v>Препариране на кавитет. Подложки и обтурация с химичен композит</v>
          </cell>
          <cell r="I1558">
            <v>301</v>
          </cell>
          <cell r="J1558">
            <v>24</v>
          </cell>
          <cell r="L1558">
            <v>10.4</v>
          </cell>
          <cell r="M1558">
            <v>270.39999999999998</v>
          </cell>
          <cell r="P1558">
            <v>0</v>
          </cell>
          <cell r="Q1558">
            <v>0</v>
          </cell>
        </row>
        <row r="1559">
          <cell r="H1559" t="str">
            <v>Екстракция на еднокоренов зъб с анестезия</v>
          </cell>
          <cell r="I1559">
            <v>508</v>
          </cell>
          <cell r="J1559">
            <v>1</v>
          </cell>
          <cell r="L1559">
            <v>0.28000000000000003</v>
          </cell>
          <cell r="M1559">
            <v>7.28</v>
          </cell>
          <cell r="P1559">
            <v>0</v>
          </cell>
          <cell r="Q1559">
            <v>0</v>
          </cell>
        </row>
        <row r="1560">
          <cell r="H1560" t="str">
            <v>Екстракция на многокоренов зъб с анестезия</v>
          </cell>
          <cell r="I1560">
            <v>509</v>
          </cell>
          <cell r="J1560">
            <v>3</v>
          </cell>
          <cell r="L1560">
            <v>1.1000000000000001</v>
          </cell>
          <cell r="M1560">
            <v>28.6</v>
          </cell>
          <cell r="P1560">
            <v>0</v>
          </cell>
          <cell r="Q1560">
            <v>0</v>
          </cell>
        </row>
        <row r="1561">
          <cell r="P1561">
            <v>0</v>
          </cell>
          <cell r="Q1561">
            <v>0</v>
          </cell>
        </row>
        <row r="1562">
          <cell r="P1562">
            <v>0</v>
          </cell>
          <cell r="Q1562">
            <v>0</v>
          </cell>
        </row>
        <row r="1563">
          <cell r="P1563">
            <v>0</v>
          </cell>
          <cell r="Q1563">
            <v>0</v>
          </cell>
        </row>
        <row r="1564">
          <cell r="P1564">
            <v>0</v>
          </cell>
          <cell r="Q1564">
            <v>0</v>
          </cell>
        </row>
        <row r="1565">
          <cell r="C1565">
            <v>2431112056</v>
          </cell>
          <cell r="D1565">
            <v>7209237550</v>
          </cell>
          <cell r="E1565" t="str">
            <v>ИППСП</v>
          </cell>
          <cell r="F1565" t="str">
            <v>24-0414</v>
          </cell>
          <cell r="G1565">
            <v>36921</v>
          </cell>
          <cell r="H1565" t="str">
            <v>Обстоен преглед за установяване на орален статус</v>
          </cell>
          <cell r="I1565">
            <v>101</v>
          </cell>
          <cell r="J1565">
            <v>14</v>
          </cell>
          <cell r="L1565">
            <v>3.5</v>
          </cell>
          <cell r="M1565">
            <v>91</v>
          </cell>
          <cell r="N1565">
            <v>15.63</v>
          </cell>
          <cell r="O1565">
            <v>7.37</v>
          </cell>
          <cell r="P1565">
            <v>15</v>
          </cell>
          <cell r="Q1565">
            <v>7</v>
          </cell>
          <cell r="R1565">
            <v>572</v>
          </cell>
          <cell r="S1565">
            <v>7</v>
          </cell>
          <cell r="T1565">
            <v>15</v>
          </cell>
        </row>
        <row r="1566">
          <cell r="H1566" t="str">
            <v>Препариране на кавитет. Подложки и обтурация с амалгама</v>
          </cell>
          <cell r="I1566">
            <v>301</v>
          </cell>
          <cell r="L1566">
            <v>0</v>
          </cell>
          <cell r="M1566">
            <v>0</v>
          </cell>
          <cell r="P1566">
            <v>0</v>
          </cell>
          <cell r="Q1566">
            <v>0</v>
          </cell>
        </row>
        <row r="1567">
          <cell r="H1567" t="str">
            <v>Препариране на кавитет. Подложки и обтурация с химичен композит</v>
          </cell>
          <cell r="I1567">
            <v>301</v>
          </cell>
          <cell r="J1567">
            <v>28</v>
          </cell>
          <cell r="L1567">
            <v>12.13</v>
          </cell>
          <cell r="M1567">
            <v>315.38</v>
          </cell>
          <cell r="P1567">
            <v>0</v>
          </cell>
          <cell r="Q1567">
            <v>0</v>
          </cell>
        </row>
        <row r="1568">
          <cell r="H1568" t="str">
            <v>Екстракция на еднокоренов зъб с анестезия</v>
          </cell>
          <cell r="I1568">
            <v>508</v>
          </cell>
          <cell r="L1568">
            <v>0</v>
          </cell>
          <cell r="M1568">
            <v>0</v>
          </cell>
          <cell r="P1568">
            <v>0</v>
          </cell>
          <cell r="Q1568">
            <v>0</v>
          </cell>
        </row>
        <row r="1569">
          <cell r="H1569" t="str">
            <v>Екстракция на многокоренов зъб с анестезия</v>
          </cell>
          <cell r="I1569">
            <v>509</v>
          </cell>
          <cell r="L1569">
            <v>0</v>
          </cell>
          <cell r="M1569">
            <v>0</v>
          </cell>
          <cell r="P1569">
            <v>0</v>
          </cell>
          <cell r="Q1569">
            <v>0</v>
          </cell>
        </row>
        <row r="1570">
          <cell r="P1570">
            <v>0</v>
          </cell>
          <cell r="Q1570">
            <v>0</v>
          </cell>
        </row>
        <row r="1571">
          <cell r="P1571">
            <v>0</v>
          </cell>
          <cell r="Q1571">
            <v>0</v>
          </cell>
        </row>
        <row r="1572">
          <cell r="P1572">
            <v>0</v>
          </cell>
          <cell r="Q1572">
            <v>0</v>
          </cell>
        </row>
        <row r="1573">
          <cell r="P1573">
            <v>0</v>
          </cell>
          <cell r="Q1573">
            <v>0</v>
          </cell>
        </row>
        <row r="1574">
          <cell r="C1574">
            <v>2431112066</v>
          </cell>
          <cell r="D1574">
            <v>6803077578</v>
          </cell>
          <cell r="E1574" t="str">
            <v>ИППСП</v>
          </cell>
          <cell r="F1574" t="str">
            <v>24-0404</v>
          </cell>
          <cell r="G1574">
            <v>36921</v>
          </cell>
          <cell r="H1574" t="str">
            <v>Обстоен преглед за установяване на орален статус</v>
          </cell>
          <cell r="I1574">
            <v>101</v>
          </cell>
          <cell r="J1574">
            <v>13</v>
          </cell>
          <cell r="L1574">
            <v>3.25</v>
          </cell>
          <cell r="M1574">
            <v>84.5</v>
          </cell>
          <cell r="N1574">
            <v>15.12</v>
          </cell>
          <cell r="O1574">
            <v>3.47</v>
          </cell>
          <cell r="P1574">
            <v>15</v>
          </cell>
          <cell r="Q1574">
            <v>3</v>
          </cell>
          <cell r="R1574">
            <v>468</v>
          </cell>
          <cell r="S1574">
            <v>3</v>
          </cell>
          <cell r="T1574">
            <v>15</v>
          </cell>
        </row>
        <row r="1575">
          <cell r="H1575" t="str">
            <v>Препариране на кавитет. Подложки и обтурация с амалгама</v>
          </cell>
          <cell r="I1575">
            <v>301</v>
          </cell>
          <cell r="L1575">
            <v>0</v>
          </cell>
          <cell r="M1575">
            <v>0</v>
          </cell>
          <cell r="P1575">
            <v>0</v>
          </cell>
          <cell r="Q1575">
            <v>0</v>
          </cell>
        </row>
        <row r="1576">
          <cell r="H1576" t="str">
            <v>Препариране на кавитет. Подложки и обтурация с химичен композит</v>
          </cell>
          <cell r="I1576">
            <v>301</v>
          </cell>
          <cell r="J1576">
            <v>24</v>
          </cell>
          <cell r="L1576">
            <v>10.4</v>
          </cell>
          <cell r="M1576">
            <v>270.39999999999998</v>
          </cell>
          <cell r="P1576">
            <v>0</v>
          </cell>
          <cell r="Q1576">
            <v>0</v>
          </cell>
        </row>
        <row r="1577">
          <cell r="H1577" t="str">
            <v>Екстракция на еднокоренов зъб с анестезия</v>
          </cell>
          <cell r="I1577">
            <v>508</v>
          </cell>
          <cell r="L1577">
            <v>0</v>
          </cell>
          <cell r="M1577">
            <v>0</v>
          </cell>
          <cell r="P1577">
            <v>0</v>
          </cell>
          <cell r="Q1577">
            <v>0</v>
          </cell>
        </row>
        <row r="1578">
          <cell r="H1578" t="str">
            <v>Екстракция на многокоренов зъб с анестезия</v>
          </cell>
          <cell r="I1578">
            <v>509</v>
          </cell>
          <cell r="J1578">
            <v>4</v>
          </cell>
          <cell r="L1578">
            <v>1.47</v>
          </cell>
          <cell r="M1578">
            <v>38.22</v>
          </cell>
          <cell r="P1578">
            <v>0</v>
          </cell>
          <cell r="Q1578">
            <v>0</v>
          </cell>
        </row>
        <row r="1579">
          <cell r="P1579">
            <v>0</v>
          </cell>
          <cell r="Q1579">
            <v>0</v>
          </cell>
        </row>
        <row r="1580">
          <cell r="P1580">
            <v>0</v>
          </cell>
          <cell r="Q1580">
            <v>0</v>
          </cell>
        </row>
        <row r="1581">
          <cell r="P1581">
            <v>0</v>
          </cell>
          <cell r="Q1581">
            <v>0</v>
          </cell>
        </row>
        <row r="1582">
          <cell r="P1582">
            <v>0</v>
          </cell>
          <cell r="Q1582">
            <v>0</v>
          </cell>
        </row>
        <row r="1583">
          <cell r="C1583">
            <v>2431112051</v>
          </cell>
          <cell r="D1583">
            <v>4402167576</v>
          </cell>
          <cell r="E1583" t="str">
            <v>ИППСП</v>
          </cell>
          <cell r="F1583" t="str">
            <v>24-0409</v>
          </cell>
          <cell r="G1583">
            <v>36921</v>
          </cell>
          <cell r="H1583" t="str">
            <v>Обстоен преглед за установяване на орален статус</v>
          </cell>
          <cell r="I1583">
            <v>101</v>
          </cell>
          <cell r="J1583">
            <v>25</v>
          </cell>
          <cell r="L1583">
            <v>6.25</v>
          </cell>
          <cell r="M1583">
            <v>162.5</v>
          </cell>
          <cell r="N1583">
            <v>15.06</v>
          </cell>
          <cell r="O1583">
            <v>7.02</v>
          </cell>
          <cell r="P1583">
            <v>15</v>
          </cell>
          <cell r="Q1583">
            <v>7</v>
          </cell>
          <cell r="R1583">
            <v>572</v>
          </cell>
          <cell r="S1583">
            <v>7</v>
          </cell>
          <cell r="T1583">
            <v>15</v>
          </cell>
        </row>
        <row r="1584">
          <cell r="H1584" t="str">
            <v>Препариране на кавитет. Подложки и обтурация с амалгама</v>
          </cell>
          <cell r="I1584">
            <v>301</v>
          </cell>
          <cell r="J1584">
            <v>10</v>
          </cell>
          <cell r="L1584">
            <v>4.33</v>
          </cell>
          <cell r="M1584">
            <v>112.58</v>
          </cell>
          <cell r="P1584">
            <v>0</v>
          </cell>
          <cell r="Q1584">
            <v>0</v>
          </cell>
        </row>
        <row r="1585">
          <cell r="H1585" t="str">
            <v>Препариране на кавитет. Подложки и обтурация с химичен композит</v>
          </cell>
          <cell r="I1585">
            <v>301</v>
          </cell>
          <cell r="J1585">
            <v>8</v>
          </cell>
          <cell r="L1585">
            <v>3.47</v>
          </cell>
          <cell r="M1585">
            <v>90.22</v>
          </cell>
          <cell r="P1585">
            <v>0</v>
          </cell>
          <cell r="Q1585">
            <v>0</v>
          </cell>
        </row>
        <row r="1586">
          <cell r="H1586" t="str">
            <v>Екстракция на еднокоренов зъб с анестезия</v>
          </cell>
          <cell r="I1586">
            <v>508</v>
          </cell>
          <cell r="J1586">
            <v>1</v>
          </cell>
          <cell r="L1586">
            <v>0.28000000000000003</v>
          </cell>
          <cell r="M1586">
            <v>7.28</v>
          </cell>
          <cell r="P1586">
            <v>0</v>
          </cell>
          <cell r="Q1586">
            <v>0</v>
          </cell>
        </row>
        <row r="1587">
          <cell r="H1587" t="str">
            <v>Екстракция на многокоренов зъб с анестезия</v>
          </cell>
          <cell r="I1587">
            <v>509</v>
          </cell>
          <cell r="J1587">
            <v>2</v>
          </cell>
          <cell r="L1587">
            <v>0.73</v>
          </cell>
          <cell r="M1587">
            <v>18.98</v>
          </cell>
          <cell r="P1587">
            <v>0</v>
          </cell>
          <cell r="Q1587">
            <v>0</v>
          </cell>
        </row>
        <row r="1588">
          <cell r="P1588">
            <v>0</v>
          </cell>
          <cell r="Q1588">
            <v>0</v>
          </cell>
        </row>
        <row r="1589">
          <cell r="P1589">
            <v>0</v>
          </cell>
          <cell r="Q1589">
            <v>0</v>
          </cell>
        </row>
        <row r="1590">
          <cell r="P1590">
            <v>0</v>
          </cell>
          <cell r="Q1590">
            <v>0</v>
          </cell>
        </row>
        <row r="1591">
          <cell r="P1591">
            <v>0</v>
          </cell>
          <cell r="Q1591">
            <v>0</v>
          </cell>
        </row>
        <row r="1592">
          <cell r="C1592">
            <v>2431112045</v>
          </cell>
          <cell r="D1592">
            <v>5209157620</v>
          </cell>
          <cell r="E1592" t="str">
            <v>ИППСП</v>
          </cell>
          <cell r="F1592" t="str">
            <v>24-0385</v>
          </cell>
          <cell r="G1592">
            <v>36921</v>
          </cell>
          <cell r="H1592" t="str">
            <v>Обстоен преглед за установяване на орален статус</v>
          </cell>
          <cell r="I1592">
            <v>101</v>
          </cell>
          <cell r="J1592">
            <v>24</v>
          </cell>
          <cell r="L1592">
            <v>6</v>
          </cell>
          <cell r="M1592">
            <v>156</v>
          </cell>
          <cell r="N1592">
            <v>18.07</v>
          </cell>
          <cell r="O1592">
            <v>0</v>
          </cell>
          <cell r="P1592">
            <v>18</v>
          </cell>
          <cell r="Q1592">
            <v>0</v>
          </cell>
          <cell r="R1592">
            <v>468</v>
          </cell>
          <cell r="S1592">
            <v>0</v>
          </cell>
          <cell r="T1592">
            <v>18</v>
          </cell>
        </row>
        <row r="1593">
          <cell r="H1593" t="str">
            <v>Препариране на кавитет. Подложки и обтурация с амалгама</v>
          </cell>
          <cell r="I1593">
            <v>301</v>
          </cell>
          <cell r="J1593">
            <v>13</v>
          </cell>
          <cell r="L1593">
            <v>5.63</v>
          </cell>
          <cell r="M1593">
            <v>146.38</v>
          </cell>
          <cell r="P1593">
            <v>0</v>
          </cell>
          <cell r="Q1593">
            <v>0</v>
          </cell>
        </row>
        <row r="1594">
          <cell r="H1594" t="str">
            <v>Препариране на кавитет. Подложки и обтурация с химичен композит</v>
          </cell>
          <cell r="I1594">
            <v>301</v>
          </cell>
          <cell r="J1594">
            <v>11</v>
          </cell>
          <cell r="L1594">
            <v>4.7699999999999996</v>
          </cell>
          <cell r="M1594">
            <v>124.02</v>
          </cell>
          <cell r="P1594">
            <v>0</v>
          </cell>
          <cell r="Q1594">
            <v>0</v>
          </cell>
        </row>
        <row r="1595">
          <cell r="H1595" t="str">
            <v>Екстракция на еднокоренов зъб с анестезия</v>
          </cell>
          <cell r="I1595">
            <v>508</v>
          </cell>
          <cell r="J1595">
            <v>2</v>
          </cell>
          <cell r="L1595">
            <v>0.56999999999999995</v>
          </cell>
          <cell r="M1595">
            <v>14.82</v>
          </cell>
          <cell r="P1595">
            <v>0</v>
          </cell>
          <cell r="Q1595">
            <v>0</v>
          </cell>
        </row>
        <row r="1596">
          <cell r="H1596" t="str">
            <v>Екстракция на многокоренов зъб с анестезия</v>
          </cell>
          <cell r="I1596">
            <v>509</v>
          </cell>
          <cell r="J1596">
            <v>3</v>
          </cell>
          <cell r="L1596">
            <v>1.1000000000000001</v>
          </cell>
          <cell r="M1596">
            <v>28.6</v>
          </cell>
          <cell r="P1596">
            <v>0</v>
          </cell>
          <cell r="Q1596">
            <v>0</v>
          </cell>
        </row>
        <row r="1597">
          <cell r="P1597">
            <v>0</v>
          </cell>
          <cell r="Q1597">
            <v>0</v>
          </cell>
        </row>
        <row r="1598">
          <cell r="P1598">
            <v>0</v>
          </cell>
          <cell r="Q1598">
            <v>0</v>
          </cell>
        </row>
        <row r="1599">
          <cell r="P1599">
            <v>0</v>
          </cell>
          <cell r="Q1599">
            <v>0</v>
          </cell>
        </row>
        <row r="1600">
          <cell r="P1600">
            <v>0</v>
          </cell>
          <cell r="Q1600">
            <v>0</v>
          </cell>
        </row>
        <row r="1601">
          <cell r="C1601">
            <v>2431112130</v>
          </cell>
          <cell r="D1601">
            <v>5602067792</v>
          </cell>
          <cell r="E1601" t="str">
            <v>ИППСП</v>
          </cell>
          <cell r="F1601" t="str">
            <v>24-0384</v>
          </cell>
          <cell r="G1601">
            <v>36921</v>
          </cell>
          <cell r="H1601" t="str">
            <v>Обстоен преглед за установяване на орален статус</v>
          </cell>
          <cell r="I1601">
            <v>101</v>
          </cell>
          <cell r="J1601">
            <v>8</v>
          </cell>
          <cell r="L1601">
            <v>2</v>
          </cell>
          <cell r="M1601">
            <v>52</v>
          </cell>
          <cell r="N1601">
            <v>5.46</v>
          </cell>
          <cell r="O1601">
            <v>9.7899999999999991</v>
          </cell>
          <cell r="P1601">
            <v>7</v>
          </cell>
          <cell r="Q1601">
            <v>8</v>
          </cell>
          <cell r="R1601">
            <v>390</v>
          </cell>
          <cell r="S1601">
            <v>9.5399999999999991</v>
          </cell>
          <cell r="T1601">
            <v>5.46</v>
          </cell>
        </row>
        <row r="1602">
          <cell r="H1602" t="str">
            <v>Препариране на кавитет. Подложки и обтурация с амалгама</v>
          </cell>
          <cell r="I1602">
            <v>301</v>
          </cell>
          <cell r="J1602">
            <v>4</v>
          </cell>
          <cell r="L1602">
            <v>1.73</v>
          </cell>
          <cell r="M1602">
            <v>44.98</v>
          </cell>
          <cell r="P1602">
            <v>0</v>
          </cell>
          <cell r="Q1602">
            <v>0</v>
          </cell>
        </row>
        <row r="1603">
          <cell r="H1603" t="str">
            <v>Препариране на кавитет. Подложки и обтурация с химичен композит</v>
          </cell>
          <cell r="I1603">
            <v>301</v>
          </cell>
          <cell r="J1603">
            <v>4</v>
          </cell>
          <cell r="L1603">
            <v>1.73</v>
          </cell>
          <cell r="M1603">
            <v>44.98</v>
          </cell>
          <cell r="P1603">
            <v>0</v>
          </cell>
          <cell r="Q1603">
            <v>0</v>
          </cell>
        </row>
        <row r="1604">
          <cell r="H1604" t="str">
            <v>Екстракция на еднокоренов зъб с анестезия</v>
          </cell>
          <cell r="I1604">
            <v>508</v>
          </cell>
          <cell r="L1604">
            <v>0</v>
          </cell>
          <cell r="M1604">
            <v>0</v>
          </cell>
          <cell r="P1604">
            <v>0</v>
          </cell>
          <cell r="Q1604">
            <v>0</v>
          </cell>
        </row>
        <row r="1605">
          <cell r="H1605" t="str">
            <v>Екстракция на многокоренов зъб с анестезия</v>
          </cell>
          <cell r="I1605">
            <v>509</v>
          </cell>
          <cell r="L1605">
            <v>0</v>
          </cell>
          <cell r="M1605">
            <v>0</v>
          </cell>
          <cell r="P1605">
            <v>0</v>
          </cell>
          <cell r="Q1605">
            <v>0</v>
          </cell>
        </row>
        <row r="1606">
          <cell r="P1606">
            <v>0</v>
          </cell>
          <cell r="Q1606">
            <v>0</v>
          </cell>
        </row>
        <row r="1607">
          <cell r="P1607">
            <v>0</v>
          </cell>
          <cell r="Q1607">
            <v>0</v>
          </cell>
        </row>
        <row r="1608">
          <cell r="P1608">
            <v>0</v>
          </cell>
          <cell r="Q1608">
            <v>0</v>
          </cell>
        </row>
        <row r="1609">
          <cell r="P1609">
            <v>0</v>
          </cell>
          <cell r="Q1609">
            <v>0</v>
          </cell>
        </row>
        <row r="1610">
          <cell r="C1610">
            <v>2431112041</v>
          </cell>
          <cell r="D1610">
            <v>7302107603</v>
          </cell>
          <cell r="E1610" t="str">
            <v>ИППСП</v>
          </cell>
          <cell r="F1610" t="str">
            <v>24-0411</v>
          </cell>
          <cell r="G1610">
            <v>36921</v>
          </cell>
          <cell r="H1610" t="str">
            <v>Обстоен преглед за установяване на орален статус</v>
          </cell>
          <cell r="I1610">
            <v>101</v>
          </cell>
          <cell r="J1610">
            <v>29</v>
          </cell>
          <cell r="L1610">
            <v>7.25</v>
          </cell>
          <cell r="M1610">
            <v>188.5</v>
          </cell>
          <cell r="N1610">
            <v>20.03</v>
          </cell>
          <cell r="O1610">
            <v>6</v>
          </cell>
          <cell r="P1610">
            <v>20</v>
          </cell>
          <cell r="Q1610">
            <v>6</v>
          </cell>
          <cell r="R1610">
            <v>676</v>
          </cell>
          <cell r="S1610">
            <v>6</v>
          </cell>
          <cell r="T1610">
            <v>20</v>
          </cell>
        </row>
        <row r="1611">
          <cell r="H1611" t="str">
            <v>Препариране на кавитет. Подложки и обтурация с амалгама</v>
          </cell>
          <cell r="I1611">
            <v>301</v>
          </cell>
          <cell r="J1611">
            <v>4</v>
          </cell>
          <cell r="L1611">
            <v>1.73</v>
          </cell>
          <cell r="M1611">
            <v>44.98</v>
          </cell>
          <cell r="P1611">
            <v>0</v>
          </cell>
          <cell r="Q1611">
            <v>0</v>
          </cell>
        </row>
        <row r="1612">
          <cell r="H1612" t="str">
            <v>Препариране на кавитет. Подложки и обтурация с химичен композит</v>
          </cell>
          <cell r="I1612">
            <v>301</v>
          </cell>
          <cell r="J1612">
            <v>5</v>
          </cell>
          <cell r="L1612">
            <v>2.17</v>
          </cell>
          <cell r="M1612">
            <v>56.42</v>
          </cell>
          <cell r="P1612">
            <v>0</v>
          </cell>
          <cell r="Q1612">
            <v>0</v>
          </cell>
        </row>
        <row r="1613">
          <cell r="H1613" t="str">
            <v>Екстракция на еднокоренов зъб с анестезия</v>
          </cell>
          <cell r="I1613">
            <v>508</v>
          </cell>
          <cell r="J1613">
            <v>21</v>
          </cell>
          <cell r="L1613">
            <v>5.95</v>
          </cell>
          <cell r="M1613">
            <v>154.69999999999999</v>
          </cell>
          <cell r="P1613">
            <v>0</v>
          </cell>
          <cell r="Q1613">
            <v>0</v>
          </cell>
        </row>
        <row r="1614">
          <cell r="H1614" t="str">
            <v>Екстракция на многокоренов зъб с анестезия</v>
          </cell>
          <cell r="I1614">
            <v>509</v>
          </cell>
          <cell r="J1614">
            <v>8</v>
          </cell>
          <cell r="L1614">
            <v>2.93</v>
          </cell>
          <cell r="M1614">
            <v>76.180000000000007</v>
          </cell>
          <cell r="P1614">
            <v>0</v>
          </cell>
          <cell r="Q1614">
            <v>0</v>
          </cell>
        </row>
        <row r="1615">
          <cell r="P1615">
            <v>0</v>
          </cell>
          <cell r="Q1615">
            <v>0</v>
          </cell>
        </row>
        <row r="1616">
          <cell r="P1616">
            <v>0</v>
          </cell>
          <cell r="Q1616">
            <v>0</v>
          </cell>
        </row>
        <row r="1617">
          <cell r="P1617">
            <v>0</v>
          </cell>
          <cell r="Q1617">
            <v>0</v>
          </cell>
        </row>
        <row r="1618">
          <cell r="P1618">
            <v>0</v>
          </cell>
          <cell r="Q1618">
            <v>0</v>
          </cell>
        </row>
        <row r="1619">
          <cell r="C1619">
            <v>2431112094</v>
          </cell>
          <cell r="D1619">
            <v>6810057636</v>
          </cell>
          <cell r="E1619" t="str">
            <v>ИППСП</v>
          </cell>
          <cell r="F1619" t="str">
            <v>24-013</v>
          </cell>
          <cell r="G1619">
            <v>36915</v>
          </cell>
          <cell r="H1619" t="str">
            <v>Обстоен преглед за установяване на орален статус</v>
          </cell>
          <cell r="I1619">
            <v>101</v>
          </cell>
          <cell r="J1619">
            <v>14</v>
          </cell>
          <cell r="L1619">
            <v>3.5</v>
          </cell>
          <cell r="M1619">
            <v>91</v>
          </cell>
          <cell r="N1619">
            <v>15.06</v>
          </cell>
          <cell r="O1619">
            <v>7.06</v>
          </cell>
          <cell r="P1619">
            <v>15</v>
          </cell>
          <cell r="Q1619">
            <v>7</v>
          </cell>
          <cell r="R1619">
            <v>572</v>
          </cell>
          <cell r="S1619">
            <v>7</v>
          </cell>
          <cell r="T1619">
            <v>15</v>
          </cell>
        </row>
        <row r="1620">
          <cell r="H1620" t="str">
            <v>Препариране на кавитет. Подложки и обтурация с амалгама</v>
          </cell>
          <cell r="I1620">
            <v>301</v>
          </cell>
          <cell r="J1620">
            <v>12</v>
          </cell>
          <cell r="L1620">
            <v>5.2</v>
          </cell>
          <cell r="M1620">
            <v>135.19999999999999</v>
          </cell>
          <cell r="P1620">
            <v>0</v>
          </cell>
          <cell r="Q1620">
            <v>0</v>
          </cell>
        </row>
        <row r="1621">
          <cell r="H1621" t="str">
            <v>Препариране на кавитет. Подложки и обтурация с химичен композит</v>
          </cell>
          <cell r="I1621">
            <v>301</v>
          </cell>
          <cell r="J1621">
            <v>13</v>
          </cell>
          <cell r="L1621">
            <v>5.63</v>
          </cell>
          <cell r="M1621">
            <v>146.38</v>
          </cell>
          <cell r="P1621">
            <v>0</v>
          </cell>
          <cell r="Q1621">
            <v>0</v>
          </cell>
        </row>
        <row r="1622">
          <cell r="H1622" t="str">
            <v>Екстракция на еднокоренов зъб с анестезия</v>
          </cell>
          <cell r="I1622">
            <v>508</v>
          </cell>
          <cell r="L1622">
            <v>0</v>
          </cell>
          <cell r="M1622">
            <v>0</v>
          </cell>
          <cell r="P1622">
            <v>0</v>
          </cell>
          <cell r="Q1622">
            <v>0</v>
          </cell>
        </row>
        <row r="1623">
          <cell r="H1623" t="str">
            <v>Екстракция на многокоренов зъб с анестезия</v>
          </cell>
          <cell r="I1623">
            <v>509</v>
          </cell>
          <cell r="J1623">
            <v>2</v>
          </cell>
          <cell r="L1623">
            <v>0.73</v>
          </cell>
          <cell r="M1623">
            <v>18.98</v>
          </cell>
          <cell r="P1623">
            <v>0</v>
          </cell>
          <cell r="Q1623">
            <v>0</v>
          </cell>
        </row>
        <row r="1624">
          <cell r="P1624">
            <v>0</v>
          </cell>
          <cell r="Q1624">
            <v>0</v>
          </cell>
        </row>
        <row r="1625">
          <cell r="P1625">
            <v>0</v>
          </cell>
          <cell r="Q1625">
            <v>0</v>
          </cell>
        </row>
        <row r="1626">
          <cell r="P1626">
            <v>0</v>
          </cell>
          <cell r="Q1626">
            <v>0</v>
          </cell>
        </row>
        <row r="1627">
          <cell r="P1627">
            <v>0</v>
          </cell>
          <cell r="Q1627">
            <v>0</v>
          </cell>
        </row>
        <row r="1628">
          <cell r="C1628">
            <v>2431112033</v>
          </cell>
          <cell r="D1628">
            <v>6403117568</v>
          </cell>
          <cell r="E1628" t="str">
            <v>ИППСП</v>
          </cell>
          <cell r="F1628" t="str">
            <v>24-022</v>
          </cell>
          <cell r="G1628">
            <v>36915</v>
          </cell>
          <cell r="H1628" t="str">
            <v>Обстоен преглед за установяване на орален статус</v>
          </cell>
          <cell r="I1628">
            <v>101</v>
          </cell>
          <cell r="J1628">
            <v>8</v>
          </cell>
          <cell r="L1628">
            <v>2</v>
          </cell>
          <cell r="M1628">
            <v>52</v>
          </cell>
          <cell r="N1628">
            <v>10.63</v>
          </cell>
          <cell r="O1628">
            <v>11.46</v>
          </cell>
          <cell r="P1628">
            <v>20</v>
          </cell>
          <cell r="Q1628">
            <v>2</v>
          </cell>
          <cell r="R1628">
            <v>572</v>
          </cell>
          <cell r="S1628">
            <v>11.37</v>
          </cell>
          <cell r="T1628">
            <v>10.63</v>
          </cell>
        </row>
        <row r="1629">
          <cell r="H1629" t="str">
            <v>Препариране на кавитет. Подложки и обтурация с амалгама</v>
          </cell>
          <cell r="I1629">
            <v>301</v>
          </cell>
          <cell r="J1629">
            <v>3</v>
          </cell>
          <cell r="L1629">
            <v>1.3</v>
          </cell>
          <cell r="M1629">
            <v>33.799999999999997</v>
          </cell>
          <cell r="P1629">
            <v>0</v>
          </cell>
          <cell r="Q1629">
            <v>0</v>
          </cell>
        </row>
        <row r="1630">
          <cell r="H1630" t="str">
            <v>Препариране на кавитет. Подложки и обтурация с химичен композит</v>
          </cell>
          <cell r="I1630">
            <v>301</v>
          </cell>
          <cell r="J1630">
            <v>5</v>
          </cell>
          <cell r="L1630">
            <v>2.17</v>
          </cell>
          <cell r="M1630">
            <v>56.42</v>
          </cell>
          <cell r="P1630">
            <v>0</v>
          </cell>
          <cell r="Q1630">
            <v>0</v>
          </cell>
        </row>
        <row r="1631">
          <cell r="H1631" t="str">
            <v>Екстракция на еднокоренов зъб с анестезия</v>
          </cell>
          <cell r="I1631">
            <v>508</v>
          </cell>
          <cell r="J1631">
            <v>4</v>
          </cell>
          <cell r="L1631">
            <v>1.1299999999999999</v>
          </cell>
          <cell r="M1631">
            <v>29.38</v>
          </cell>
          <cell r="P1631">
            <v>0</v>
          </cell>
          <cell r="Q1631">
            <v>0</v>
          </cell>
        </row>
        <row r="1632">
          <cell r="H1632" t="str">
            <v>Екстракция на многокоренов зъб с анестезия</v>
          </cell>
          <cell r="I1632">
            <v>509</v>
          </cell>
          <cell r="J1632">
            <v>11</v>
          </cell>
          <cell r="L1632">
            <v>4.03</v>
          </cell>
          <cell r="M1632">
            <v>104.78</v>
          </cell>
          <cell r="P1632">
            <v>0</v>
          </cell>
          <cell r="Q1632">
            <v>0</v>
          </cell>
        </row>
        <row r="1633">
          <cell r="P1633">
            <v>0</v>
          </cell>
          <cell r="Q1633">
            <v>0</v>
          </cell>
        </row>
        <row r="1634">
          <cell r="P1634">
            <v>0</v>
          </cell>
          <cell r="Q1634">
            <v>0</v>
          </cell>
        </row>
        <row r="1635">
          <cell r="P1635">
            <v>0</v>
          </cell>
          <cell r="Q1635">
            <v>0</v>
          </cell>
        </row>
        <row r="1636">
          <cell r="P1636">
            <v>0</v>
          </cell>
          <cell r="Q1636">
            <v>0</v>
          </cell>
        </row>
        <row r="1637">
          <cell r="C1637">
            <v>2431112074</v>
          </cell>
          <cell r="D1637">
            <v>6104237593</v>
          </cell>
          <cell r="E1637" t="str">
            <v>ИППСП</v>
          </cell>
          <cell r="F1637" t="str">
            <v>24-0026</v>
          </cell>
          <cell r="G1637">
            <v>36915</v>
          </cell>
          <cell r="H1637" t="str">
            <v>Обстоен преглед за установяване на орален статус</v>
          </cell>
          <cell r="I1637">
            <v>101</v>
          </cell>
          <cell r="J1637">
            <v>17</v>
          </cell>
          <cell r="L1637">
            <v>4.25</v>
          </cell>
          <cell r="M1637">
            <v>110.5</v>
          </cell>
          <cell r="N1637">
            <v>15.75</v>
          </cell>
          <cell r="O1637">
            <v>7</v>
          </cell>
          <cell r="P1637">
            <v>15</v>
          </cell>
          <cell r="Q1637">
            <v>7</v>
          </cell>
          <cell r="R1637">
            <v>572</v>
          </cell>
          <cell r="S1637">
            <v>7</v>
          </cell>
          <cell r="T1637">
            <v>15</v>
          </cell>
        </row>
        <row r="1638">
          <cell r="H1638" t="str">
            <v>Препариране на кавитет. Подложки и обтурация с амалгама</v>
          </cell>
          <cell r="I1638">
            <v>301</v>
          </cell>
          <cell r="J1638">
            <v>15</v>
          </cell>
          <cell r="L1638">
            <v>6.5</v>
          </cell>
          <cell r="M1638">
            <v>169</v>
          </cell>
          <cell r="P1638">
            <v>0</v>
          </cell>
          <cell r="Q1638">
            <v>0</v>
          </cell>
        </row>
        <row r="1639">
          <cell r="H1639" t="str">
            <v>Препариране на кавитет. Подложки и обтурация с химичен композит</v>
          </cell>
          <cell r="I1639">
            <v>301</v>
          </cell>
          <cell r="J1639">
            <v>9</v>
          </cell>
          <cell r="L1639">
            <v>3.9</v>
          </cell>
          <cell r="M1639">
            <v>101.4</v>
          </cell>
          <cell r="P1639">
            <v>0</v>
          </cell>
          <cell r="Q1639">
            <v>0</v>
          </cell>
        </row>
        <row r="1640">
          <cell r="H1640" t="str">
            <v>Екстракция на еднокоренов зъб с анестезия</v>
          </cell>
          <cell r="I1640">
            <v>508</v>
          </cell>
          <cell r="L1640">
            <v>0</v>
          </cell>
          <cell r="M1640">
            <v>0</v>
          </cell>
          <cell r="P1640">
            <v>0</v>
          </cell>
          <cell r="Q1640">
            <v>0</v>
          </cell>
        </row>
        <row r="1641">
          <cell r="H1641" t="str">
            <v>Екстракция на многокоренов зъб с анестезия</v>
          </cell>
          <cell r="I1641">
            <v>509</v>
          </cell>
          <cell r="J1641">
            <v>3</v>
          </cell>
          <cell r="L1641">
            <v>1.1000000000000001</v>
          </cell>
          <cell r="M1641">
            <v>28.6</v>
          </cell>
          <cell r="P1641">
            <v>0</v>
          </cell>
          <cell r="Q1641">
            <v>0</v>
          </cell>
        </row>
        <row r="1642">
          <cell r="P1642">
            <v>0</v>
          </cell>
          <cell r="Q1642">
            <v>0</v>
          </cell>
        </row>
        <row r="1643">
          <cell r="P1643">
            <v>0</v>
          </cell>
          <cell r="Q1643">
            <v>0</v>
          </cell>
        </row>
        <row r="1644">
          <cell r="P1644">
            <v>0</v>
          </cell>
          <cell r="Q1644">
            <v>0</v>
          </cell>
        </row>
        <row r="1645">
          <cell r="P1645">
            <v>0</v>
          </cell>
          <cell r="Q1645">
            <v>0</v>
          </cell>
        </row>
        <row r="1646">
          <cell r="C1646">
            <v>2431112102</v>
          </cell>
          <cell r="D1646">
            <v>7006087525</v>
          </cell>
          <cell r="E1646" t="str">
            <v>ИППСП</v>
          </cell>
          <cell r="F1646" t="str">
            <v>24-0564</v>
          </cell>
          <cell r="G1646">
            <v>36921</v>
          </cell>
          <cell r="H1646" t="str">
            <v>Обстоен преглед за установяване на орален статус</v>
          </cell>
          <cell r="I1646">
            <v>101</v>
          </cell>
          <cell r="J1646">
            <v>7</v>
          </cell>
          <cell r="L1646">
            <v>1.75</v>
          </cell>
          <cell r="M1646">
            <v>45.5</v>
          </cell>
          <cell r="N1646">
            <v>11.13</v>
          </cell>
          <cell r="O1646">
            <v>9.9</v>
          </cell>
          <cell r="P1646">
            <v>20</v>
          </cell>
          <cell r="Q1646">
            <v>1</v>
          </cell>
          <cell r="R1646">
            <v>546</v>
          </cell>
          <cell r="S1646">
            <v>9.8699999999999992</v>
          </cell>
          <cell r="T1646">
            <v>11.13</v>
          </cell>
        </row>
        <row r="1647">
          <cell r="H1647" t="str">
            <v>Препариране на кавитет. Подложки и обтурация с амалгама</v>
          </cell>
          <cell r="I1647">
            <v>301</v>
          </cell>
          <cell r="L1647">
            <v>0</v>
          </cell>
          <cell r="M1647">
            <v>0</v>
          </cell>
          <cell r="P1647">
            <v>0</v>
          </cell>
          <cell r="Q1647">
            <v>0</v>
          </cell>
        </row>
        <row r="1648">
          <cell r="H1648" t="str">
            <v>Препариране на кавитет. Подложки и обтурация с химичен композит</v>
          </cell>
          <cell r="I1648">
            <v>301</v>
          </cell>
          <cell r="J1648">
            <v>18</v>
          </cell>
          <cell r="L1648">
            <v>7.8</v>
          </cell>
          <cell r="M1648">
            <v>202.8</v>
          </cell>
          <cell r="P1648">
            <v>0</v>
          </cell>
          <cell r="Q1648">
            <v>0</v>
          </cell>
        </row>
        <row r="1649">
          <cell r="H1649" t="str">
            <v>Екстракция на еднокоренов зъб с анестезия</v>
          </cell>
          <cell r="I1649">
            <v>508</v>
          </cell>
          <cell r="J1649">
            <v>3</v>
          </cell>
          <cell r="L1649">
            <v>0.85</v>
          </cell>
          <cell r="M1649">
            <v>22.1</v>
          </cell>
          <cell r="P1649">
            <v>0</v>
          </cell>
          <cell r="Q1649">
            <v>0</v>
          </cell>
        </row>
        <row r="1650">
          <cell r="H1650" t="str">
            <v>Екстракция на многокоренов зъб с анестезия</v>
          </cell>
          <cell r="I1650">
            <v>509</v>
          </cell>
          <cell r="J1650">
            <v>2</v>
          </cell>
          <cell r="L1650">
            <v>0.73</v>
          </cell>
          <cell r="M1650">
            <v>18.98</v>
          </cell>
          <cell r="P1650">
            <v>0</v>
          </cell>
          <cell r="Q1650">
            <v>0</v>
          </cell>
        </row>
        <row r="1651">
          <cell r="P1651">
            <v>0</v>
          </cell>
          <cell r="Q1651">
            <v>0</v>
          </cell>
        </row>
        <row r="1652">
          <cell r="P1652">
            <v>0</v>
          </cell>
          <cell r="Q1652">
            <v>0</v>
          </cell>
        </row>
        <row r="1653">
          <cell r="P1653">
            <v>0</v>
          </cell>
          <cell r="Q1653">
            <v>0</v>
          </cell>
        </row>
        <row r="1654">
          <cell r="P1654">
            <v>0</v>
          </cell>
          <cell r="Q1654">
            <v>0</v>
          </cell>
        </row>
        <row r="1655">
          <cell r="C1655">
            <v>2431112043</v>
          </cell>
          <cell r="D1655">
            <v>5601317618</v>
          </cell>
          <cell r="E1655" t="str">
            <v>ИППСП</v>
          </cell>
          <cell r="F1655" t="str">
            <v>24-0236</v>
          </cell>
          <cell r="G1655">
            <v>36921</v>
          </cell>
          <cell r="H1655" t="str">
            <v>Обстоен преглед за установяване на орален статус</v>
          </cell>
          <cell r="I1655">
            <v>101</v>
          </cell>
          <cell r="J1655">
            <v>11</v>
          </cell>
          <cell r="L1655">
            <v>2.75</v>
          </cell>
          <cell r="M1655">
            <v>71.5</v>
          </cell>
          <cell r="N1655">
            <v>22.03</v>
          </cell>
          <cell r="O1655">
            <v>5</v>
          </cell>
          <cell r="P1655">
            <v>22</v>
          </cell>
          <cell r="Q1655">
            <v>5</v>
          </cell>
          <cell r="R1655">
            <v>702</v>
          </cell>
          <cell r="S1655">
            <v>5</v>
          </cell>
          <cell r="T1655">
            <v>22</v>
          </cell>
        </row>
        <row r="1656">
          <cell r="H1656" t="str">
            <v>Препариране на кавитет. Подложки и обтурация с амалгама</v>
          </cell>
          <cell r="I1656">
            <v>301</v>
          </cell>
          <cell r="J1656">
            <v>22</v>
          </cell>
          <cell r="L1656">
            <v>9.5299999999999994</v>
          </cell>
          <cell r="M1656">
            <v>247.78</v>
          </cell>
          <cell r="P1656">
            <v>0</v>
          </cell>
          <cell r="Q1656">
            <v>0</v>
          </cell>
        </row>
        <row r="1657">
          <cell r="H1657" t="str">
            <v>Препариране на кавитет. Подложки и обтурация с химичен композит</v>
          </cell>
          <cell r="I1657">
            <v>301</v>
          </cell>
          <cell r="J1657">
            <v>18</v>
          </cell>
          <cell r="L1657">
            <v>7.8</v>
          </cell>
          <cell r="M1657">
            <v>202.8</v>
          </cell>
          <cell r="P1657">
            <v>0</v>
          </cell>
          <cell r="Q1657">
            <v>0</v>
          </cell>
        </row>
        <row r="1658">
          <cell r="H1658" t="str">
            <v>Екстракция на еднокоренов зъб с анестезия</v>
          </cell>
          <cell r="I1658">
            <v>508</v>
          </cell>
          <cell r="J1658">
            <v>3</v>
          </cell>
          <cell r="L1658">
            <v>0.85</v>
          </cell>
          <cell r="M1658">
            <v>22.1</v>
          </cell>
          <cell r="P1658">
            <v>0</v>
          </cell>
          <cell r="Q1658">
            <v>0</v>
          </cell>
        </row>
        <row r="1659">
          <cell r="H1659" t="str">
            <v>Екстракция на многокоренов зъб с анестезия</v>
          </cell>
          <cell r="I1659">
            <v>509</v>
          </cell>
          <cell r="J1659">
            <v>3</v>
          </cell>
          <cell r="L1659">
            <v>1.1000000000000001</v>
          </cell>
          <cell r="M1659">
            <v>28.6</v>
          </cell>
          <cell r="P1659">
            <v>0</v>
          </cell>
          <cell r="Q1659">
            <v>0</v>
          </cell>
        </row>
        <row r="1660">
          <cell r="P1660">
            <v>0</v>
          </cell>
          <cell r="Q1660">
            <v>0</v>
          </cell>
        </row>
        <row r="1661">
          <cell r="P1661">
            <v>0</v>
          </cell>
          <cell r="Q1661">
            <v>0</v>
          </cell>
        </row>
        <row r="1662">
          <cell r="P1662">
            <v>0</v>
          </cell>
          <cell r="Q1662">
            <v>0</v>
          </cell>
        </row>
        <row r="1663">
          <cell r="P1663">
            <v>0</v>
          </cell>
          <cell r="Q1663">
            <v>0</v>
          </cell>
        </row>
        <row r="1664">
          <cell r="C1664">
            <v>2431112139</v>
          </cell>
          <cell r="D1664">
            <v>7509177657</v>
          </cell>
          <cell r="E1664" t="str">
            <v>ИППСП</v>
          </cell>
          <cell r="F1664" t="str">
            <v>24-0440</v>
          </cell>
          <cell r="G1664">
            <v>36923</v>
          </cell>
          <cell r="H1664" t="str">
            <v>Обстоен преглед за установяване на орален статус</v>
          </cell>
          <cell r="I1664">
            <v>101</v>
          </cell>
          <cell r="J1664">
            <v>16</v>
          </cell>
          <cell r="L1664">
            <v>4</v>
          </cell>
          <cell r="M1664">
            <v>104</v>
          </cell>
          <cell r="N1664">
            <v>15.59</v>
          </cell>
          <cell r="O1664">
            <v>4.5</v>
          </cell>
          <cell r="P1664">
            <v>16</v>
          </cell>
          <cell r="Q1664">
            <v>4</v>
          </cell>
          <cell r="R1664">
            <v>520</v>
          </cell>
          <cell r="S1664">
            <v>4.41</v>
          </cell>
          <cell r="T1664">
            <v>15.59</v>
          </cell>
        </row>
        <row r="1665">
          <cell r="H1665" t="str">
            <v>Препариране на кавитет. Подложки и обтурация с амалгама</v>
          </cell>
          <cell r="I1665">
            <v>301</v>
          </cell>
          <cell r="J1665">
            <v>2</v>
          </cell>
          <cell r="L1665">
            <v>0.87</v>
          </cell>
          <cell r="M1665">
            <v>22.62</v>
          </cell>
          <cell r="P1665">
            <v>0</v>
          </cell>
          <cell r="Q1665">
            <v>0</v>
          </cell>
        </row>
        <row r="1666">
          <cell r="H1666" t="str">
            <v>Препариране на кавитет. Подложки и обтурация с химичен композит</v>
          </cell>
          <cell r="I1666">
            <v>301</v>
          </cell>
          <cell r="J1666">
            <v>15</v>
          </cell>
          <cell r="L1666">
            <v>6.5</v>
          </cell>
          <cell r="M1666">
            <v>169</v>
          </cell>
          <cell r="P1666">
            <v>0</v>
          </cell>
          <cell r="Q1666">
            <v>0</v>
          </cell>
        </row>
        <row r="1667">
          <cell r="H1667" t="str">
            <v>Екстракция на еднокоренов зъб с анестезия</v>
          </cell>
          <cell r="I1667">
            <v>508</v>
          </cell>
          <cell r="J1667">
            <v>11</v>
          </cell>
          <cell r="L1667">
            <v>3.12</v>
          </cell>
          <cell r="M1667">
            <v>81.12</v>
          </cell>
          <cell r="P1667">
            <v>0</v>
          </cell>
          <cell r="Q1667">
            <v>0</v>
          </cell>
        </row>
        <row r="1668">
          <cell r="H1668" t="str">
            <v>Екстракция на многокоренов зъб с анестезия</v>
          </cell>
          <cell r="I1668">
            <v>509</v>
          </cell>
          <cell r="J1668">
            <v>3</v>
          </cell>
          <cell r="L1668">
            <v>1.1000000000000001</v>
          </cell>
          <cell r="M1668">
            <v>28.6</v>
          </cell>
          <cell r="P1668">
            <v>0</v>
          </cell>
          <cell r="Q1668">
            <v>0</v>
          </cell>
        </row>
        <row r="1669">
          <cell r="P1669">
            <v>0</v>
          </cell>
          <cell r="Q1669">
            <v>0</v>
          </cell>
        </row>
        <row r="1670">
          <cell r="P1670">
            <v>0</v>
          </cell>
          <cell r="Q1670">
            <v>0</v>
          </cell>
        </row>
        <row r="1671">
          <cell r="P1671">
            <v>0</v>
          </cell>
          <cell r="Q1671">
            <v>0</v>
          </cell>
        </row>
        <row r="1672">
          <cell r="P1672">
            <v>0</v>
          </cell>
          <cell r="Q1672">
            <v>0</v>
          </cell>
        </row>
        <row r="1673">
          <cell r="C1673">
            <v>2431112067</v>
          </cell>
          <cell r="D1673">
            <v>6705047584</v>
          </cell>
          <cell r="E1673" t="str">
            <v>ИППСП</v>
          </cell>
          <cell r="F1673" t="str">
            <v>24-0447</v>
          </cell>
          <cell r="G1673">
            <v>36923</v>
          </cell>
          <cell r="H1673" t="str">
            <v>Обстоен преглед за установяване на орален статус</v>
          </cell>
          <cell r="I1673">
            <v>101</v>
          </cell>
          <cell r="J1673">
            <v>17</v>
          </cell>
          <cell r="L1673">
            <v>4.25</v>
          </cell>
          <cell r="M1673">
            <v>110.5</v>
          </cell>
          <cell r="N1673">
            <v>20.309999999999999</v>
          </cell>
          <cell r="O1673">
            <v>10.35</v>
          </cell>
          <cell r="P1673">
            <v>25</v>
          </cell>
          <cell r="Q1673">
            <v>5</v>
          </cell>
          <cell r="R1673">
            <v>780</v>
          </cell>
          <cell r="S1673">
            <v>9.69</v>
          </cell>
          <cell r="T1673">
            <v>20.309999999999999</v>
          </cell>
        </row>
        <row r="1674">
          <cell r="H1674" t="str">
            <v>Препариране на кавитет. Подложки и обтурация с амалгама</v>
          </cell>
          <cell r="I1674">
            <v>301</v>
          </cell>
          <cell r="J1674">
            <v>1</v>
          </cell>
          <cell r="L1674">
            <v>0.43</v>
          </cell>
          <cell r="M1674">
            <v>11.18</v>
          </cell>
          <cell r="P1674">
            <v>0</v>
          </cell>
          <cell r="Q1674">
            <v>0</v>
          </cell>
        </row>
        <row r="1675">
          <cell r="H1675" t="str">
            <v>Препариране на кавитет. Подложки и обтурация с химичен композит</v>
          </cell>
          <cell r="I1675">
            <v>301</v>
          </cell>
          <cell r="J1675">
            <v>18</v>
          </cell>
          <cell r="L1675">
            <v>7.8</v>
          </cell>
          <cell r="M1675">
            <v>202.8</v>
          </cell>
          <cell r="P1675">
            <v>0</v>
          </cell>
          <cell r="Q1675">
            <v>0</v>
          </cell>
        </row>
        <row r="1676">
          <cell r="H1676" t="str">
            <v>Екстракция на еднокоренов зъб с анестезия</v>
          </cell>
          <cell r="I1676">
            <v>508</v>
          </cell>
          <cell r="J1676">
            <v>16</v>
          </cell>
          <cell r="L1676">
            <v>4.53</v>
          </cell>
          <cell r="M1676">
            <v>117.78</v>
          </cell>
          <cell r="P1676">
            <v>0</v>
          </cell>
          <cell r="Q1676">
            <v>0</v>
          </cell>
        </row>
        <row r="1677">
          <cell r="H1677" t="str">
            <v>Екстракция на многокоренов зъб с анестезия</v>
          </cell>
          <cell r="I1677">
            <v>509</v>
          </cell>
          <cell r="J1677">
            <v>9</v>
          </cell>
          <cell r="L1677">
            <v>3.3</v>
          </cell>
          <cell r="M1677">
            <v>85.8</v>
          </cell>
          <cell r="P1677">
            <v>0</v>
          </cell>
          <cell r="Q1677">
            <v>0</v>
          </cell>
        </row>
        <row r="1678">
          <cell r="P1678">
            <v>0</v>
          </cell>
          <cell r="Q1678">
            <v>0</v>
          </cell>
        </row>
        <row r="1679">
          <cell r="P1679">
            <v>0</v>
          </cell>
          <cell r="Q1679">
            <v>0</v>
          </cell>
        </row>
        <row r="1680">
          <cell r="P1680">
            <v>0</v>
          </cell>
          <cell r="Q1680">
            <v>0</v>
          </cell>
        </row>
        <row r="1681">
          <cell r="P1681">
            <v>0</v>
          </cell>
          <cell r="Q1681">
            <v>0</v>
          </cell>
        </row>
        <row r="1682">
          <cell r="C1682">
            <v>2431112112</v>
          </cell>
          <cell r="D1682">
            <v>3401036841</v>
          </cell>
          <cell r="E1682" t="str">
            <v>ИППСП</v>
          </cell>
          <cell r="F1682" t="str">
            <v>24-0341</v>
          </cell>
          <cell r="G1682">
            <v>36923</v>
          </cell>
          <cell r="H1682" t="str">
            <v>Обстоен преглед за установяване на орален статус</v>
          </cell>
          <cell r="I1682">
            <v>101</v>
          </cell>
          <cell r="J1682">
            <v>16</v>
          </cell>
          <cell r="L1682">
            <v>4</v>
          </cell>
          <cell r="M1682">
            <v>104</v>
          </cell>
          <cell r="N1682">
            <v>16.22</v>
          </cell>
          <cell r="O1682">
            <v>7.52</v>
          </cell>
          <cell r="P1682">
            <v>15</v>
          </cell>
          <cell r="Q1682">
            <v>7</v>
          </cell>
          <cell r="R1682">
            <v>572</v>
          </cell>
          <cell r="S1682">
            <v>7</v>
          </cell>
          <cell r="T1682">
            <v>15</v>
          </cell>
        </row>
        <row r="1683">
          <cell r="H1683" t="str">
            <v>Препариране на кавитет. Подложки и обтурация с амалгама</v>
          </cell>
          <cell r="I1683">
            <v>301</v>
          </cell>
          <cell r="J1683">
            <v>2</v>
          </cell>
          <cell r="L1683">
            <v>0.87</v>
          </cell>
          <cell r="M1683">
            <v>22.62</v>
          </cell>
          <cell r="P1683">
            <v>0</v>
          </cell>
          <cell r="Q1683">
            <v>0</v>
          </cell>
        </row>
        <row r="1684">
          <cell r="H1684" t="str">
            <v>Препариране на кавитет. Подложки и обтурация с химичен композит</v>
          </cell>
          <cell r="I1684">
            <v>301</v>
          </cell>
          <cell r="J1684">
            <v>23</v>
          </cell>
          <cell r="L1684">
            <v>9.9700000000000006</v>
          </cell>
          <cell r="M1684">
            <v>259.22000000000003</v>
          </cell>
          <cell r="P1684">
            <v>0</v>
          </cell>
          <cell r="Q1684">
            <v>0</v>
          </cell>
        </row>
        <row r="1685">
          <cell r="H1685" t="str">
            <v>Екстракция на еднокоренов зъб с анестезия</v>
          </cell>
          <cell r="I1685">
            <v>508</v>
          </cell>
          <cell r="J1685">
            <v>1</v>
          </cell>
          <cell r="L1685">
            <v>0.28000000000000003</v>
          </cell>
          <cell r="M1685">
            <v>7.28</v>
          </cell>
          <cell r="P1685">
            <v>0</v>
          </cell>
          <cell r="Q1685">
            <v>0</v>
          </cell>
        </row>
        <row r="1686">
          <cell r="H1686" t="str">
            <v>Екстракция на многокоренов зъб с анестезия</v>
          </cell>
          <cell r="I1686">
            <v>509</v>
          </cell>
          <cell r="J1686">
            <v>3</v>
          </cell>
          <cell r="L1686">
            <v>1.1000000000000001</v>
          </cell>
          <cell r="M1686">
            <v>28.6</v>
          </cell>
          <cell r="P1686">
            <v>0</v>
          </cell>
          <cell r="Q1686">
            <v>0</v>
          </cell>
        </row>
        <row r="1687">
          <cell r="P1687">
            <v>0</v>
          </cell>
          <cell r="Q1687">
            <v>0</v>
          </cell>
        </row>
        <row r="1688">
          <cell r="P1688">
            <v>0</v>
          </cell>
          <cell r="Q1688">
            <v>0</v>
          </cell>
        </row>
        <row r="1689">
          <cell r="P1689">
            <v>0</v>
          </cell>
          <cell r="Q1689">
            <v>0</v>
          </cell>
        </row>
        <row r="1690">
          <cell r="P1690">
            <v>0</v>
          </cell>
          <cell r="Q1690">
            <v>0</v>
          </cell>
        </row>
        <row r="1691">
          <cell r="C1691">
            <v>2431112153</v>
          </cell>
          <cell r="D1691">
            <v>4504117618</v>
          </cell>
          <cell r="E1691" t="str">
            <v>ИППСП</v>
          </cell>
          <cell r="F1691" t="str">
            <v>24-0444</v>
          </cell>
          <cell r="G1691">
            <v>36923</v>
          </cell>
          <cell r="H1691" t="str">
            <v>Обстоен преглед за установяване на орален статус</v>
          </cell>
          <cell r="I1691">
            <v>101</v>
          </cell>
          <cell r="J1691">
            <v>8</v>
          </cell>
          <cell r="L1691">
            <v>2</v>
          </cell>
          <cell r="M1691">
            <v>52</v>
          </cell>
          <cell r="N1691">
            <v>20.22</v>
          </cell>
          <cell r="O1691">
            <v>2.09</v>
          </cell>
          <cell r="P1691">
            <v>20</v>
          </cell>
          <cell r="Q1691">
            <v>2</v>
          </cell>
          <cell r="R1691">
            <v>572</v>
          </cell>
          <cell r="S1691">
            <v>2</v>
          </cell>
          <cell r="T1691">
            <v>20</v>
          </cell>
        </row>
        <row r="1692">
          <cell r="H1692" t="str">
            <v>Препариране на кавитет. Подложки и обтурация с амалгама</v>
          </cell>
          <cell r="I1692">
            <v>301</v>
          </cell>
          <cell r="J1692">
            <v>3</v>
          </cell>
          <cell r="L1692">
            <v>1.3</v>
          </cell>
          <cell r="M1692">
            <v>33.799999999999997</v>
          </cell>
          <cell r="P1692">
            <v>0</v>
          </cell>
          <cell r="Q1692">
            <v>0</v>
          </cell>
        </row>
        <row r="1693">
          <cell r="H1693" t="str">
            <v>Препариране на кавитет. Подложки и обтурация с химичен композит</v>
          </cell>
          <cell r="I1693">
            <v>301</v>
          </cell>
          <cell r="J1693">
            <v>29</v>
          </cell>
          <cell r="L1693">
            <v>12.57</v>
          </cell>
          <cell r="M1693">
            <v>326.82</v>
          </cell>
          <cell r="P1693">
            <v>0</v>
          </cell>
          <cell r="Q1693">
            <v>0</v>
          </cell>
        </row>
        <row r="1694">
          <cell r="H1694" t="str">
            <v>Екстракция на еднокоренов зъб с анестезия</v>
          </cell>
          <cell r="I1694">
            <v>508</v>
          </cell>
          <cell r="J1694">
            <v>5</v>
          </cell>
          <cell r="L1694">
            <v>1.42</v>
          </cell>
          <cell r="M1694">
            <v>36.92</v>
          </cell>
          <cell r="P1694">
            <v>0</v>
          </cell>
          <cell r="Q1694">
            <v>0</v>
          </cell>
        </row>
        <row r="1695">
          <cell r="H1695" t="str">
            <v>Екстракция на многокоренов зъб с анестезия</v>
          </cell>
          <cell r="I1695">
            <v>509</v>
          </cell>
          <cell r="J1695">
            <v>8</v>
          </cell>
          <cell r="L1695">
            <v>2.93</v>
          </cell>
          <cell r="M1695">
            <v>76.180000000000007</v>
          </cell>
          <cell r="P1695">
            <v>0</v>
          </cell>
          <cell r="Q1695">
            <v>0</v>
          </cell>
        </row>
        <row r="1696">
          <cell r="P1696">
            <v>0</v>
          </cell>
          <cell r="Q1696">
            <v>0</v>
          </cell>
        </row>
        <row r="1697">
          <cell r="P1697">
            <v>0</v>
          </cell>
          <cell r="Q1697">
            <v>0</v>
          </cell>
        </row>
        <row r="1698">
          <cell r="P1698">
            <v>0</v>
          </cell>
          <cell r="Q1698">
            <v>0</v>
          </cell>
        </row>
        <row r="1699">
          <cell r="P1699">
            <v>0</v>
          </cell>
          <cell r="Q1699">
            <v>0</v>
          </cell>
        </row>
        <row r="1700">
          <cell r="C1700">
            <v>2431112120</v>
          </cell>
          <cell r="D1700">
            <v>5101027591</v>
          </cell>
          <cell r="E1700" t="str">
            <v>ИППСП</v>
          </cell>
          <cell r="F1700" t="str">
            <v>24-0028</v>
          </cell>
          <cell r="G1700">
            <v>36921</v>
          </cell>
          <cell r="H1700" t="str">
            <v>Обстоен преглед за установяване на орален статус</v>
          </cell>
          <cell r="I1700">
            <v>101</v>
          </cell>
          <cell r="J1700">
            <v>26</v>
          </cell>
          <cell r="L1700">
            <v>6.5</v>
          </cell>
          <cell r="M1700">
            <v>169</v>
          </cell>
          <cell r="N1700">
            <v>20.72</v>
          </cell>
          <cell r="O1700">
            <v>5.1100000000000003</v>
          </cell>
          <cell r="P1700">
            <v>20</v>
          </cell>
          <cell r="Q1700">
            <v>5</v>
          </cell>
          <cell r="R1700">
            <v>650</v>
          </cell>
          <cell r="S1700">
            <v>5</v>
          </cell>
          <cell r="T1700">
            <v>20</v>
          </cell>
        </row>
        <row r="1701">
          <cell r="H1701" t="str">
            <v>Препариране на кавитет. Подложки и обтурация с амалгама</v>
          </cell>
          <cell r="I1701">
            <v>301</v>
          </cell>
          <cell r="J1701">
            <v>19</v>
          </cell>
          <cell r="L1701">
            <v>8.23</v>
          </cell>
          <cell r="M1701">
            <v>213.98</v>
          </cell>
          <cell r="P1701">
            <v>0</v>
          </cell>
          <cell r="Q1701">
            <v>0</v>
          </cell>
        </row>
        <row r="1702">
          <cell r="H1702" t="str">
            <v>Препариране на кавитет. Подложки и обтурация с химичен композит</v>
          </cell>
          <cell r="I1702">
            <v>301</v>
          </cell>
          <cell r="J1702">
            <v>11</v>
          </cell>
          <cell r="L1702">
            <v>4.7699999999999996</v>
          </cell>
          <cell r="M1702">
            <v>124.02</v>
          </cell>
          <cell r="P1702">
            <v>0</v>
          </cell>
          <cell r="Q1702">
            <v>0</v>
          </cell>
        </row>
        <row r="1703">
          <cell r="H1703" t="str">
            <v>Екстракция на еднокоренов зъб с анестезия</v>
          </cell>
          <cell r="I1703">
            <v>508</v>
          </cell>
          <cell r="J1703">
            <v>3</v>
          </cell>
          <cell r="L1703">
            <v>0.85</v>
          </cell>
          <cell r="M1703">
            <v>22.1</v>
          </cell>
          <cell r="P1703">
            <v>0</v>
          </cell>
          <cell r="Q1703">
            <v>0</v>
          </cell>
        </row>
        <row r="1704">
          <cell r="H1704" t="str">
            <v>Екстракция на многокоренов зъб с анестезия</v>
          </cell>
          <cell r="I1704">
            <v>509</v>
          </cell>
          <cell r="J1704">
            <v>1</v>
          </cell>
          <cell r="L1704">
            <v>0.37</v>
          </cell>
          <cell r="M1704">
            <v>9.6199999999999992</v>
          </cell>
          <cell r="P1704">
            <v>0</v>
          </cell>
          <cell r="Q1704">
            <v>0</v>
          </cell>
        </row>
        <row r="1705">
          <cell r="P1705">
            <v>0</v>
          </cell>
          <cell r="Q1705">
            <v>0</v>
          </cell>
        </row>
        <row r="1706">
          <cell r="P1706">
            <v>0</v>
          </cell>
          <cell r="Q1706">
            <v>0</v>
          </cell>
        </row>
        <row r="1707">
          <cell r="P1707">
            <v>0</v>
          </cell>
          <cell r="Q1707">
            <v>0</v>
          </cell>
        </row>
        <row r="1708">
          <cell r="P1708">
            <v>0</v>
          </cell>
          <cell r="Q1708">
            <v>0</v>
          </cell>
        </row>
        <row r="1709">
          <cell r="C1709">
            <v>2431112017</v>
          </cell>
          <cell r="D1709">
            <v>5111057546</v>
          </cell>
          <cell r="E1709" t="str">
            <v>ИППСП</v>
          </cell>
          <cell r="F1709" t="str">
            <v>24-0024</v>
          </cell>
          <cell r="G1709">
            <v>36915</v>
          </cell>
          <cell r="H1709" t="str">
            <v>Обстоен преглед за установяване на орален статус</v>
          </cell>
          <cell r="I1709">
            <v>101</v>
          </cell>
          <cell r="J1709">
            <v>9</v>
          </cell>
          <cell r="L1709">
            <v>2.25</v>
          </cell>
          <cell r="M1709">
            <v>58.5</v>
          </cell>
          <cell r="N1709">
            <v>9.6199999999999992</v>
          </cell>
          <cell r="O1709">
            <v>12.42</v>
          </cell>
          <cell r="P1709">
            <v>16</v>
          </cell>
          <cell r="Q1709">
            <v>6</v>
          </cell>
          <cell r="R1709">
            <v>572</v>
          </cell>
          <cell r="S1709">
            <v>12.38</v>
          </cell>
          <cell r="T1709">
            <v>9.6199999999999992</v>
          </cell>
        </row>
        <row r="1710">
          <cell r="H1710" t="str">
            <v>Препариране на кавитет. Подложки и обтурация с амалгама</v>
          </cell>
          <cell r="I1710">
            <v>301</v>
          </cell>
          <cell r="J1710">
            <v>9</v>
          </cell>
          <cell r="L1710">
            <v>3.9</v>
          </cell>
          <cell r="M1710">
            <v>101.4</v>
          </cell>
          <cell r="P1710">
            <v>0</v>
          </cell>
          <cell r="Q1710">
            <v>0</v>
          </cell>
        </row>
        <row r="1711">
          <cell r="H1711" t="str">
            <v>Препариране на кавитет. Подложки и обтурация с химичен композит</v>
          </cell>
          <cell r="I1711">
            <v>301</v>
          </cell>
          <cell r="J1711">
            <v>8</v>
          </cell>
          <cell r="L1711">
            <v>3.47</v>
          </cell>
          <cell r="M1711">
            <v>90.22</v>
          </cell>
          <cell r="P1711">
            <v>0</v>
          </cell>
          <cell r="Q1711">
            <v>0</v>
          </cell>
        </row>
        <row r="1712">
          <cell r="H1712" t="str">
            <v>Екстракция на еднокоренов зъб с анестезия</v>
          </cell>
          <cell r="I1712">
            <v>508</v>
          </cell>
          <cell r="L1712">
            <v>0</v>
          </cell>
          <cell r="M1712">
            <v>0</v>
          </cell>
          <cell r="P1712">
            <v>0</v>
          </cell>
          <cell r="Q1712">
            <v>0</v>
          </cell>
        </row>
        <row r="1713">
          <cell r="H1713" t="str">
            <v>Екстракция на многокоренов зъб с анестезия</v>
          </cell>
          <cell r="I1713">
            <v>509</v>
          </cell>
          <cell r="L1713">
            <v>0</v>
          </cell>
          <cell r="M1713">
            <v>0</v>
          </cell>
          <cell r="P1713">
            <v>0</v>
          </cell>
          <cell r="Q1713">
            <v>0</v>
          </cell>
        </row>
        <row r="1714">
          <cell r="P1714">
            <v>0</v>
          </cell>
          <cell r="Q1714">
            <v>0</v>
          </cell>
        </row>
        <row r="1715">
          <cell r="P1715">
            <v>0</v>
          </cell>
          <cell r="Q1715">
            <v>0</v>
          </cell>
        </row>
        <row r="1716">
          <cell r="P1716">
            <v>0</v>
          </cell>
          <cell r="Q1716">
            <v>0</v>
          </cell>
        </row>
        <row r="1717">
          <cell r="P1717">
            <v>0</v>
          </cell>
          <cell r="Q1717">
            <v>0</v>
          </cell>
        </row>
        <row r="1718">
          <cell r="C1718">
            <v>2431112018</v>
          </cell>
          <cell r="D1718">
            <v>5607248751</v>
          </cell>
          <cell r="E1718" t="str">
            <v>ИППСП</v>
          </cell>
          <cell r="F1718" t="str">
            <v>24-029</v>
          </cell>
          <cell r="G1718">
            <v>36915</v>
          </cell>
          <cell r="H1718" t="str">
            <v>Обстоен преглед за установяване на орален статус</v>
          </cell>
          <cell r="I1718">
            <v>101</v>
          </cell>
          <cell r="J1718">
            <v>15</v>
          </cell>
          <cell r="L1718">
            <v>3.75</v>
          </cell>
          <cell r="M1718">
            <v>97.5</v>
          </cell>
          <cell r="N1718">
            <v>12.85</v>
          </cell>
          <cell r="O1718">
            <v>9.19</v>
          </cell>
          <cell r="P1718">
            <v>15</v>
          </cell>
          <cell r="Q1718">
            <v>7</v>
          </cell>
          <cell r="R1718">
            <v>572</v>
          </cell>
          <cell r="S1718">
            <v>9.15</v>
          </cell>
          <cell r="T1718">
            <v>12.85</v>
          </cell>
        </row>
        <row r="1719">
          <cell r="H1719" t="str">
            <v>Препариране на кавитет. Подложки и обтурация с амалгама</v>
          </cell>
          <cell r="I1719">
            <v>301</v>
          </cell>
          <cell r="J1719">
            <v>10</v>
          </cell>
          <cell r="L1719">
            <v>4.33</v>
          </cell>
          <cell r="M1719">
            <v>112.58</v>
          </cell>
          <cell r="P1719">
            <v>0</v>
          </cell>
          <cell r="Q1719">
            <v>0</v>
          </cell>
        </row>
        <row r="1720">
          <cell r="H1720" t="str">
            <v>Препариране на кавитет. Подложки и обтурация с химичен композит</v>
          </cell>
          <cell r="I1720">
            <v>301</v>
          </cell>
          <cell r="J1720">
            <v>8</v>
          </cell>
          <cell r="L1720">
            <v>3.47</v>
          </cell>
          <cell r="M1720">
            <v>90.22</v>
          </cell>
          <cell r="P1720">
            <v>0</v>
          </cell>
          <cell r="Q1720">
            <v>0</v>
          </cell>
        </row>
        <row r="1721">
          <cell r="H1721" t="str">
            <v>Екстракция на еднокоренов зъб с анестезия</v>
          </cell>
          <cell r="I1721">
            <v>508</v>
          </cell>
          <cell r="J1721">
            <v>2</v>
          </cell>
          <cell r="L1721">
            <v>0.56999999999999995</v>
          </cell>
          <cell r="M1721">
            <v>14.82</v>
          </cell>
          <cell r="P1721">
            <v>0</v>
          </cell>
          <cell r="Q1721">
            <v>0</v>
          </cell>
        </row>
        <row r="1722">
          <cell r="H1722" t="str">
            <v>Екстракция на многокоренов зъб с анестезия</v>
          </cell>
          <cell r="I1722">
            <v>509</v>
          </cell>
          <cell r="J1722">
            <v>2</v>
          </cell>
          <cell r="L1722">
            <v>0.73</v>
          </cell>
          <cell r="M1722">
            <v>18.98</v>
          </cell>
          <cell r="P1722">
            <v>0</v>
          </cell>
          <cell r="Q1722">
            <v>0</v>
          </cell>
        </row>
        <row r="1723">
          <cell r="P1723">
            <v>0</v>
          </cell>
          <cell r="Q1723">
            <v>0</v>
          </cell>
        </row>
        <row r="1724">
          <cell r="P1724">
            <v>0</v>
          </cell>
          <cell r="Q1724">
            <v>0</v>
          </cell>
        </row>
        <row r="1725">
          <cell r="P1725">
            <v>0</v>
          </cell>
          <cell r="Q1725">
            <v>0</v>
          </cell>
        </row>
        <row r="1726">
          <cell r="P1726">
            <v>0</v>
          </cell>
          <cell r="Q1726">
            <v>0</v>
          </cell>
        </row>
        <row r="1727">
          <cell r="C1727">
            <v>2431112002</v>
          </cell>
          <cell r="D1727">
            <v>5202155902</v>
          </cell>
          <cell r="E1727" t="str">
            <v>ИППСП</v>
          </cell>
          <cell r="F1727" t="str">
            <v>24-017</v>
          </cell>
          <cell r="G1727">
            <v>36915</v>
          </cell>
          <cell r="H1727" t="str">
            <v>Обстоен преглед за установяване на орален статус</v>
          </cell>
          <cell r="I1727">
            <v>101</v>
          </cell>
          <cell r="J1727">
            <v>15</v>
          </cell>
          <cell r="L1727">
            <v>3.75</v>
          </cell>
          <cell r="M1727">
            <v>97.5</v>
          </cell>
          <cell r="N1727">
            <v>14.23</v>
          </cell>
          <cell r="O1727">
            <v>8.85</v>
          </cell>
          <cell r="P1727">
            <v>20</v>
          </cell>
          <cell r="Q1727">
            <v>3</v>
          </cell>
          <cell r="R1727">
            <v>598</v>
          </cell>
          <cell r="S1727">
            <v>8.77</v>
          </cell>
          <cell r="T1727">
            <v>14.23</v>
          </cell>
        </row>
        <row r="1728">
          <cell r="H1728" t="str">
            <v>Препариране на кавитет. Подложки и обтурация с амалгама</v>
          </cell>
          <cell r="I1728">
            <v>301</v>
          </cell>
          <cell r="J1728">
            <v>4</v>
          </cell>
          <cell r="L1728">
            <v>1.73</v>
          </cell>
          <cell r="M1728">
            <v>44.98</v>
          </cell>
          <cell r="P1728">
            <v>0</v>
          </cell>
          <cell r="Q1728">
            <v>0</v>
          </cell>
        </row>
        <row r="1729">
          <cell r="H1729" t="str">
            <v>Препариране на кавитет. Подложки и обтурация с химичен композит</v>
          </cell>
          <cell r="I1729">
            <v>301</v>
          </cell>
          <cell r="J1729">
            <v>5</v>
          </cell>
          <cell r="L1729">
            <v>2.17</v>
          </cell>
          <cell r="M1729">
            <v>56.42</v>
          </cell>
          <cell r="P1729">
            <v>0</v>
          </cell>
          <cell r="Q1729">
            <v>0</v>
          </cell>
        </row>
        <row r="1730">
          <cell r="H1730" t="str">
            <v>Екстракция на еднокоренов зъб с анестезия</v>
          </cell>
          <cell r="I1730">
            <v>508</v>
          </cell>
          <cell r="J1730">
            <v>9</v>
          </cell>
          <cell r="L1730">
            <v>2.5499999999999998</v>
          </cell>
          <cell r="M1730">
            <v>66.3</v>
          </cell>
          <cell r="P1730">
            <v>0</v>
          </cell>
          <cell r="Q1730">
            <v>0</v>
          </cell>
        </row>
        <row r="1731">
          <cell r="H1731" t="str">
            <v>Екстракция на многокоренов зъб с анестезия</v>
          </cell>
          <cell r="I1731">
            <v>509</v>
          </cell>
          <cell r="J1731">
            <v>11</v>
          </cell>
          <cell r="L1731">
            <v>4.03</v>
          </cell>
          <cell r="M1731">
            <v>104.78</v>
          </cell>
          <cell r="P1731">
            <v>0</v>
          </cell>
          <cell r="Q1731">
            <v>0</v>
          </cell>
        </row>
        <row r="1732">
          <cell r="P1732">
            <v>0</v>
          </cell>
          <cell r="Q1732">
            <v>0</v>
          </cell>
        </row>
        <row r="1733">
          <cell r="P1733">
            <v>0</v>
          </cell>
          <cell r="Q1733">
            <v>0</v>
          </cell>
        </row>
        <row r="1734">
          <cell r="P1734">
            <v>0</v>
          </cell>
          <cell r="Q1734">
            <v>0</v>
          </cell>
        </row>
        <row r="1735">
          <cell r="P1735">
            <v>0</v>
          </cell>
          <cell r="Q1735">
            <v>0</v>
          </cell>
        </row>
        <row r="1736">
          <cell r="C1736">
            <v>2431112134</v>
          </cell>
          <cell r="D1736">
            <v>5407247552</v>
          </cell>
          <cell r="E1736" t="str">
            <v>ИППСП</v>
          </cell>
          <cell r="F1736" t="str">
            <v>24-0027</v>
          </cell>
          <cell r="G1736">
            <v>36915</v>
          </cell>
          <cell r="H1736" t="str">
            <v>Обстоен преглед за установяване на орален статус</v>
          </cell>
          <cell r="I1736">
            <v>101</v>
          </cell>
          <cell r="J1736">
            <v>11</v>
          </cell>
          <cell r="L1736">
            <v>2.75</v>
          </cell>
          <cell r="M1736">
            <v>71.5</v>
          </cell>
          <cell r="N1736">
            <v>14.25</v>
          </cell>
          <cell r="O1736">
            <v>7.81</v>
          </cell>
          <cell r="P1736">
            <v>15</v>
          </cell>
          <cell r="Q1736">
            <v>7</v>
          </cell>
          <cell r="R1736">
            <v>572</v>
          </cell>
          <cell r="S1736">
            <v>7.75</v>
          </cell>
          <cell r="T1736">
            <v>14.25</v>
          </cell>
        </row>
        <row r="1737">
          <cell r="H1737" t="str">
            <v>Препариране на кавитет. Подложки и обтурация с амалгама</v>
          </cell>
          <cell r="I1737">
            <v>301</v>
          </cell>
          <cell r="J1737">
            <v>8</v>
          </cell>
          <cell r="L1737">
            <v>3.47</v>
          </cell>
          <cell r="M1737">
            <v>90.22</v>
          </cell>
          <cell r="P1737">
            <v>0</v>
          </cell>
          <cell r="Q1737">
            <v>0</v>
          </cell>
        </row>
        <row r="1738">
          <cell r="H1738" t="str">
            <v>Препариране на кавитет. Подложки и обтурация с химичен композит</v>
          </cell>
          <cell r="I1738">
            <v>301</v>
          </cell>
          <cell r="J1738">
            <v>10</v>
          </cell>
          <cell r="L1738">
            <v>4.33</v>
          </cell>
          <cell r="M1738">
            <v>112.58</v>
          </cell>
          <cell r="P1738">
            <v>0</v>
          </cell>
          <cell r="Q1738">
            <v>0</v>
          </cell>
        </row>
        <row r="1739">
          <cell r="H1739" t="str">
            <v>Екстракция на еднокоренов зъб с анестезия</v>
          </cell>
          <cell r="I1739">
            <v>508</v>
          </cell>
          <cell r="J1739">
            <v>4</v>
          </cell>
          <cell r="L1739">
            <v>1.1299999999999999</v>
          </cell>
          <cell r="M1739">
            <v>29.38</v>
          </cell>
          <cell r="P1739">
            <v>0</v>
          </cell>
          <cell r="Q1739">
            <v>0</v>
          </cell>
        </row>
        <row r="1740">
          <cell r="H1740" t="str">
            <v>Екстракция на многокоренов зъб с анестезия</v>
          </cell>
          <cell r="I1740">
            <v>509</v>
          </cell>
          <cell r="J1740">
            <v>7</v>
          </cell>
          <cell r="L1740">
            <v>2.57</v>
          </cell>
          <cell r="M1740">
            <v>66.819999999999993</v>
          </cell>
          <cell r="P1740">
            <v>0</v>
          </cell>
          <cell r="Q1740">
            <v>0</v>
          </cell>
        </row>
        <row r="1741">
          <cell r="P1741">
            <v>0</v>
          </cell>
          <cell r="Q1741">
            <v>0</v>
          </cell>
        </row>
        <row r="1742">
          <cell r="P1742">
            <v>0</v>
          </cell>
          <cell r="Q1742">
            <v>0</v>
          </cell>
        </row>
        <row r="1743">
          <cell r="P1743">
            <v>0</v>
          </cell>
          <cell r="Q1743">
            <v>0</v>
          </cell>
        </row>
        <row r="1744">
          <cell r="P1744">
            <v>0</v>
          </cell>
          <cell r="Q1744">
            <v>0</v>
          </cell>
        </row>
        <row r="1745">
          <cell r="C1745">
            <v>2431112071</v>
          </cell>
          <cell r="D1745">
            <v>5503287606</v>
          </cell>
          <cell r="E1745" t="str">
            <v>ИППСП</v>
          </cell>
          <cell r="F1745" t="str">
            <v>24-0405</v>
          </cell>
          <cell r="G1745">
            <v>36921</v>
          </cell>
          <cell r="H1745" t="str">
            <v>Обстоен преглед за установяване на орален статус</v>
          </cell>
          <cell r="I1745">
            <v>101</v>
          </cell>
          <cell r="J1745">
            <v>19</v>
          </cell>
          <cell r="L1745">
            <v>4.75</v>
          </cell>
          <cell r="M1745">
            <v>123.5</v>
          </cell>
          <cell r="N1745">
            <v>21.78</v>
          </cell>
          <cell r="O1745">
            <v>3.35</v>
          </cell>
          <cell r="P1745">
            <v>22</v>
          </cell>
          <cell r="Q1745">
            <v>3</v>
          </cell>
          <cell r="R1745">
            <v>650</v>
          </cell>
          <cell r="S1745">
            <v>3.22</v>
          </cell>
          <cell r="T1745">
            <v>21.78</v>
          </cell>
        </row>
        <row r="1746">
          <cell r="H1746" t="str">
            <v>Препариране на кавитет. Подложки и обтурация с амалгама</v>
          </cell>
          <cell r="I1746">
            <v>301</v>
          </cell>
          <cell r="J1746">
            <v>12</v>
          </cell>
          <cell r="L1746">
            <v>5.2</v>
          </cell>
          <cell r="M1746">
            <v>135.19999999999999</v>
          </cell>
          <cell r="P1746">
            <v>0</v>
          </cell>
          <cell r="Q1746">
            <v>0</v>
          </cell>
        </row>
        <row r="1747">
          <cell r="H1747" t="str">
            <v>Препариране на кавитет. Подложки и обтурация с химичен композит</v>
          </cell>
          <cell r="I1747">
            <v>301</v>
          </cell>
          <cell r="J1747">
            <v>23</v>
          </cell>
          <cell r="L1747">
            <v>9.9700000000000006</v>
          </cell>
          <cell r="M1747">
            <v>259.22000000000003</v>
          </cell>
          <cell r="P1747">
            <v>0</v>
          </cell>
          <cell r="Q1747">
            <v>0</v>
          </cell>
        </row>
        <row r="1748">
          <cell r="H1748" t="str">
            <v>Екстракция на еднокоренов зъб с анестезия</v>
          </cell>
          <cell r="I1748">
            <v>508</v>
          </cell>
          <cell r="J1748">
            <v>4</v>
          </cell>
          <cell r="L1748">
            <v>1.1299999999999999</v>
          </cell>
          <cell r="M1748">
            <v>29.38</v>
          </cell>
          <cell r="P1748">
            <v>0</v>
          </cell>
          <cell r="Q1748">
            <v>0</v>
          </cell>
        </row>
        <row r="1749">
          <cell r="H1749" t="str">
            <v>Екстракция на многокоренов зъб с анестезия</v>
          </cell>
          <cell r="I1749">
            <v>509</v>
          </cell>
          <cell r="J1749">
            <v>2</v>
          </cell>
          <cell r="L1749">
            <v>0.73</v>
          </cell>
          <cell r="M1749">
            <v>18.98</v>
          </cell>
          <cell r="P1749">
            <v>0</v>
          </cell>
          <cell r="Q1749">
            <v>0</v>
          </cell>
        </row>
        <row r="1750">
          <cell r="P1750">
            <v>0</v>
          </cell>
          <cell r="Q1750">
            <v>0</v>
          </cell>
        </row>
        <row r="1751">
          <cell r="P1751">
            <v>0</v>
          </cell>
          <cell r="Q1751">
            <v>0</v>
          </cell>
        </row>
        <row r="1752">
          <cell r="P1752">
            <v>0</v>
          </cell>
          <cell r="Q1752">
            <v>0</v>
          </cell>
        </row>
        <row r="1753">
          <cell r="P1753">
            <v>0</v>
          </cell>
          <cell r="Q1753">
            <v>0</v>
          </cell>
        </row>
        <row r="1754">
          <cell r="C1754">
            <v>2431112109</v>
          </cell>
          <cell r="D1754">
            <v>6012058530</v>
          </cell>
          <cell r="E1754" t="str">
            <v>ИППСП</v>
          </cell>
          <cell r="F1754" t="str">
            <v>24-0441</v>
          </cell>
          <cell r="G1754">
            <v>36923</v>
          </cell>
          <cell r="H1754" t="str">
            <v>Обстоен преглед за установяване на орален статус</v>
          </cell>
          <cell r="I1754">
            <v>101</v>
          </cell>
          <cell r="J1754">
            <v>8</v>
          </cell>
          <cell r="L1754">
            <v>2</v>
          </cell>
          <cell r="M1754">
            <v>52</v>
          </cell>
          <cell r="N1754">
            <v>15.04</v>
          </cell>
          <cell r="O1754">
            <v>7.05</v>
          </cell>
          <cell r="P1754">
            <v>15</v>
          </cell>
          <cell r="Q1754">
            <v>7</v>
          </cell>
          <cell r="R1754">
            <v>572</v>
          </cell>
          <cell r="S1754">
            <v>7</v>
          </cell>
          <cell r="T1754">
            <v>15</v>
          </cell>
        </row>
        <row r="1755">
          <cell r="H1755" t="str">
            <v>Препариране на кавитет. Подложки и обтурация с амалгама</v>
          </cell>
          <cell r="I1755">
            <v>301</v>
          </cell>
          <cell r="J1755">
            <v>14</v>
          </cell>
          <cell r="L1755">
            <v>6.07</v>
          </cell>
          <cell r="M1755">
            <v>157.82</v>
          </cell>
          <cell r="P1755">
            <v>0</v>
          </cell>
          <cell r="Q1755">
            <v>0</v>
          </cell>
        </row>
        <row r="1756">
          <cell r="H1756" t="str">
            <v>Препариране на кавитет. Подложки и обтурация с химичен композит</v>
          </cell>
          <cell r="I1756">
            <v>301</v>
          </cell>
          <cell r="J1756">
            <v>11</v>
          </cell>
          <cell r="L1756">
            <v>4.7699999999999996</v>
          </cell>
          <cell r="M1756">
            <v>124.02</v>
          </cell>
          <cell r="P1756">
            <v>0</v>
          </cell>
          <cell r="Q1756">
            <v>0</v>
          </cell>
        </row>
        <row r="1757">
          <cell r="H1757" t="str">
            <v>Екстракция на еднокоренов зъб с анестезия</v>
          </cell>
          <cell r="I1757">
            <v>508</v>
          </cell>
          <cell r="L1757">
            <v>0</v>
          </cell>
          <cell r="M1757">
            <v>0</v>
          </cell>
          <cell r="P1757">
            <v>0</v>
          </cell>
          <cell r="Q1757">
            <v>0</v>
          </cell>
        </row>
        <row r="1758">
          <cell r="H1758" t="str">
            <v>Екстракция на многокоренов зъб с анестезия</v>
          </cell>
          <cell r="I1758">
            <v>509</v>
          </cell>
          <cell r="J1758">
            <v>6</v>
          </cell>
          <cell r="L1758">
            <v>2.2000000000000002</v>
          </cell>
          <cell r="M1758">
            <v>57.2</v>
          </cell>
          <cell r="P1758">
            <v>0</v>
          </cell>
          <cell r="Q1758">
            <v>0</v>
          </cell>
        </row>
        <row r="1759">
          <cell r="P1759">
            <v>0</v>
          </cell>
          <cell r="Q1759">
            <v>0</v>
          </cell>
        </row>
        <row r="1760">
          <cell r="P1760">
            <v>0</v>
          </cell>
          <cell r="Q1760">
            <v>0</v>
          </cell>
        </row>
        <row r="1761">
          <cell r="P1761">
            <v>0</v>
          </cell>
          <cell r="Q1761">
            <v>0</v>
          </cell>
        </row>
        <row r="1762">
          <cell r="P1762">
            <v>0</v>
          </cell>
          <cell r="Q1762">
            <v>0</v>
          </cell>
        </row>
        <row r="1763">
          <cell r="C1763">
            <v>2431112128</v>
          </cell>
          <cell r="D1763">
            <v>5801187260</v>
          </cell>
          <cell r="E1763" t="str">
            <v>ИППСП</v>
          </cell>
          <cell r="F1763" t="str">
            <v>24-0496</v>
          </cell>
          <cell r="G1763">
            <v>36923</v>
          </cell>
          <cell r="H1763" t="str">
            <v>Обстоен преглед за установяване на орален статус</v>
          </cell>
          <cell r="I1763">
            <v>101</v>
          </cell>
          <cell r="J1763">
            <v>17</v>
          </cell>
          <cell r="L1763">
            <v>4.25</v>
          </cell>
          <cell r="M1763">
            <v>110.5</v>
          </cell>
          <cell r="N1763">
            <v>19.12</v>
          </cell>
          <cell r="O1763">
            <v>0</v>
          </cell>
          <cell r="P1763">
            <v>19</v>
          </cell>
          <cell r="Q1763">
            <v>0</v>
          </cell>
          <cell r="R1763">
            <v>494</v>
          </cell>
          <cell r="S1763">
            <v>0</v>
          </cell>
          <cell r="T1763">
            <v>19</v>
          </cell>
        </row>
        <row r="1764">
          <cell r="H1764" t="str">
            <v>Препариране на кавитет. Подложки и обтурация с амалгама</v>
          </cell>
          <cell r="I1764">
            <v>301</v>
          </cell>
          <cell r="J1764">
            <v>16</v>
          </cell>
          <cell r="L1764">
            <v>6.93</v>
          </cell>
          <cell r="M1764">
            <v>180.18</v>
          </cell>
          <cell r="P1764">
            <v>0</v>
          </cell>
          <cell r="Q1764">
            <v>0</v>
          </cell>
        </row>
        <row r="1765">
          <cell r="H1765" t="str">
            <v>Препариране на кавитет. Подложки и обтурация с химичен композит</v>
          </cell>
          <cell r="I1765">
            <v>301</v>
          </cell>
          <cell r="J1765">
            <v>11</v>
          </cell>
          <cell r="L1765">
            <v>4.7699999999999996</v>
          </cell>
          <cell r="M1765">
            <v>124.02</v>
          </cell>
          <cell r="P1765">
            <v>0</v>
          </cell>
          <cell r="Q1765">
            <v>0</v>
          </cell>
        </row>
        <row r="1766">
          <cell r="H1766" t="str">
            <v>Екстракция на еднокоренов зъб с анестезия</v>
          </cell>
          <cell r="I1766">
            <v>508</v>
          </cell>
          <cell r="J1766">
            <v>6</v>
          </cell>
          <cell r="L1766">
            <v>1.7</v>
          </cell>
          <cell r="M1766">
            <v>44.2</v>
          </cell>
          <cell r="P1766">
            <v>0</v>
          </cell>
          <cell r="Q1766">
            <v>0</v>
          </cell>
        </row>
        <row r="1767">
          <cell r="H1767" t="str">
            <v>Екстракция на многокоренов зъб с анестезия</v>
          </cell>
          <cell r="I1767">
            <v>509</v>
          </cell>
          <cell r="J1767">
            <v>4</v>
          </cell>
          <cell r="L1767">
            <v>1.47</v>
          </cell>
          <cell r="M1767">
            <v>38.22</v>
          </cell>
          <cell r="P1767">
            <v>0</v>
          </cell>
          <cell r="Q1767">
            <v>0</v>
          </cell>
        </row>
        <row r="1768">
          <cell r="P1768">
            <v>0</v>
          </cell>
          <cell r="Q1768">
            <v>0</v>
          </cell>
        </row>
        <row r="1769">
          <cell r="P1769">
            <v>0</v>
          </cell>
          <cell r="Q1769">
            <v>0</v>
          </cell>
        </row>
        <row r="1770">
          <cell r="P1770">
            <v>0</v>
          </cell>
          <cell r="Q1770">
            <v>0</v>
          </cell>
        </row>
        <row r="1771">
          <cell r="P1771">
            <v>0</v>
          </cell>
          <cell r="Q1771">
            <v>0</v>
          </cell>
        </row>
        <row r="1772">
          <cell r="C1772">
            <v>2431112085</v>
          </cell>
          <cell r="D1772">
            <v>3406037291</v>
          </cell>
          <cell r="E1772" t="str">
            <v>ИППСП</v>
          </cell>
          <cell r="F1772" t="str">
            <v>24-0497</v>
          </cell>
          <cell r="G1772">
            <v>36923</v>
          </cell>
          <cell r="H1772" t="str">
            <v>Обстоен преглед за установяване на орален статус</v>
          </cell>
          <cell r="I1772">
            <v>101</v>
          </cell>
          <cell r="J1772">
            <v>26</v>
          </cell>
          <cell r="L1772">
            <v>6.5</v>
          </cell>
          <cell r="M1772">
            <v>169</v>
          </cell>
          <cell r="N1772">
            <v>19.13</v>
          </cell>
          <cell r="O1772">
            <v>0</v>
          </cell>
          <cell r="P1772">
            <v>19</v>
          </cell>
          <cell r="Q1772">
            <v>0</v>
          </cell>
          <cell r="R1772">
            <v>494</v>
          </cell>
          <cell r="S1772">
            <v>0</v>
          </cell>
          <cell r="T1772">
            <v>19</v>
          </cell>
        </row>
        <row r="1773">
          <cell r="H1773" t="str">
            <v>Препариране на кавитет. Подложки и обтурация с амалгама</v>
          </cell>
          <cell r="I1773">
            <v>301</v>
          </cell>
          <cell r="L1773">
            <v>0</v>
          </cell>
          <cell r="M1773">
            <v>0</v>
          </cell>
          <cell r="P1773">
            <v>0</v>
          </cell>
          <cell r="Q1773">
            <v>0</v>
          </cell>
        </row>
        <row r="1774">
          <cell r="H1774" t="str">
            <v>Препариране на кавитет. Подложки и обтурация с химичен композит</v>
          </cell>
          <cell r="I1774">
            <v>301</v>
          </cell>
          <cell r="J1774">
            <v>24</v>
          </cell>
          <cell r="L1774">
            <v>10.4</v>
          </cell>
          <cell r="M1774">
            <v>270.39999999999998</v>
          </cell>
          <cell r="P1774">
            <v>0</v>
          </cell>
          <cell r="Q1774">
            <v>0</v>
          </cell>
        </row>
        <row r="1775">
          <cell r="H1775" t="str">
            <v>Екстракция на еднокоренов зъб с анестезия</v>
          </cell>
          <cell r="I1775">
            <v>508</v>
          </cell>
          <cell r="J1775">
            <v>4</v>
          </cell>
          <cell r="L1775">
            <v>1.1299999999999999</v>
          </cell>
          <cell r="M1775">
            <v>29.38</v>
          </cell>
          <cell r="P1775">
            <v>0</v>
          </cell>
          <cell r="Q1775">
            <v>0</v>
          </cell>
        </row>
        <row r="1776">
          <cell r="H1776" t="str">
            <v>Екстракция на многокоренов зъб с анестезия</v>
          </cell>
          <cell r="I1776">
            <v>509</v>
          </cell>
          <cell r="J1776">
            <v>3</v>
          </cell>
          <cell r="L1776">
            <v>1.1000000000000001</v>
          </cell>
          <cell r="M1776">
            <v>28.6</v>
          </cell>
          <cell r="P1776">
            <v>0</v>
          </cell>
          <cell r="Q1776">
            <v>0</v>
          </cell>
        </row>
        <row r="1777">
          <cell r="P1777">
            <v>0</v>
          </cell>
          <cell r="Q1777">
            <v>0</v>
          </cell>
        </row>
        <row r="1778">
          <cell r="P1778">
            <v>0</v>
          </cell>
          <cell r="Q1778">
            <v>0</v>
          </cell>
        </row>
        <row r="1779">
          <cell r="P1779">
            <v>0</v>
          </cell>
          <cell r="Q1779">
            <v>0</v>
          </cell>
        </row>
        <row r="1780">
          <cell r="P1780">
            <v>0</v>
          </cell>
          <cell r="Q1780">
            <v>0</v>
          </cell>
        </row>
        <row r="1781">
          <cell r="C1781">
            <v>2431112089</v>
          </cell>
          <cell r="D1781">
            <v>5110017615</v>
          </cell>
          <cell r="E1781" t="str">
            <v>ИППСП</v>
          </cell>
          <cell r="F1781" t="str">
            <v>24-0446</v>
          </cell>
          <cell r="G1781">
            <v>36923</v>
          </cell>
          <cell r="H1781" t="str">
            <v>Обстоен преглед за установяване на орален статус</v>
          </cell>
          <cell r="I1781">
            <v>101</v>
          </cell>
          <cell r="J1781">
            <v>18</v>
          </cell>
          <cell r="L1781">
            <v>4.5</v>
          </cell>
          <cell r="M1781">
            <v>117</v>
          </cell>
          <cell r="N1781">
            <v>20.100000000000001</v>
          </cell>
          <cell r="O1781">
            <v>5.0199999999999996</v>
          </cell>
          <cell r="P1781">
            <v>20</v>
          </cell>
          <cell r="Q1781">
            <v>5</v>
          </cell>
          <cell r="R1781">
            <v>650</v>
          </cell>
          <cell r="S1781">
            <v>5</v>
          </cell>
          <cell r="T1781">
            <v>20</v>
          </cell>
        </row>
        <row r="1782">
          <cell r="H1782" t="str">
            <v>Препариране на кавитет. Подложки и обтурация с амалгама</v>
          </cell>
          <cell r="I1782">
            <v>301</v>
          </cell>
          <cell r="J1782">
            <v>22</v>
          </cell>
          <cell r="L1782">
            <v>9.5299999999999994</v>
          </cell>
          <cell r="M1782">
            <v>247.78</v>
          </cell>
          <cell r="P1782">
            <v>0</v>
          </cell>
          <cell r="Q1782">
            <v>0</v>
          </cell>
        </row>
        <row r="1783">
          <cell r="H1783" t="str">
            <v>Препариране на кавитет. Подложки и обтурация с химичен композит</v>
          </cell>
          <cell r="I1783">
            <v>301</v>
          </cell>
          <cell r="J1783">
            <v>14</v>
          </cell>
          <cell r="L1783">
            <v>6.07</v>
          </cell>
          <cell r="M1783">
            <v>157.82</v>
          </cell>
          <cell r="P1783">
            <v>0</v>
          </cell>
          <cell r="Q1783">
            <v>0</v>
          </cell>
        </row>
        <row r="1784">
          <cell r="H1784" t="str">
            <v>Екстракция на еднокоренов зъб с анестезия</v>
          </cell>
          <cell r="I1784">
            <v>508</v>
          </cell>
          <cell r="L1784">
            <v>0</v>
          </cell>
          <cell r="M1784">
            <v>0</v>
          </cell>
          <cell r="P1784">
            <v>0</v>
          </cell>
          <cell r="Q1784">
            <v>0</v>
          </cell>
        </row>
        <row r="1785">
          <cell r="H1785" t="str">
            <v>Екстракция на многокоренов зъб с анестезия</v>
          </cell>
          <cell r="I1785">
            <v>509</v>
          </cell>
          <cell r="L1785">
            <v>0</v>
          </cell>
          <cell r="M1785">
            <v>0</v>
          </cell>
          <cell r="P1785">
            <v>0</v>
          </cell>
          <cell r="Q1785">
            <v>0</v>
          </cell>
        </row>
        <row r="1786">
          <cell r="P1786">
            <v>0</v>
          </cell>
          <cell r="Q1786">
            <v>0</v>
          </cell>
        </row>
        <row r="1787">
          <cell r="P1787">
            <v>0</v>
          </cell>
          <cell r="Q1787">
            <v>0</v>
          </cell>
        </row>
        <row r="1788">
          <cell r="P1788">
            <v>0</v>
          </cell>
          <cell r="Q1788">
            <v>0</v>
          </cell>
        </row>
        <row r="1789">
          <cell r="P1789">
            <v>0</v>
          </cell>
          <cell r="Q1789">
            <v>0</v>
          </cell>
        </row>
        <row r="1790">
          <cell r="C1790">
            <v>2431112035</v>
          </cell>
          <cell r="D1790">
            <v>7104287636</v>
          </cell>
          <cell r="E1790" t="str">
            <v>ИППСП</v>
          </cell>
          <cell r="F1790" t="str">
            <v>24-0222</v>
          </cell>
          <cell r="G1790">
            <v>36917</v>
          </cell>
          <cell r="H1790" t="str">
            <v>Обстоен преглед за установяване на орален статус</v>
          </cell>
          <cell r="I1790">
            <v>101</v>
          </cell>
          <cell r="J1790">
            <v>14</v>
          </cell>
          <cell r="L1790">
            <v>3.5</v>
          </cell>
          <cell r="M1790">
            <v>91</v>
          </cell>
          <cell r="N1790">
            <v>14.41</v>
          </cell>
          <cell r="O1790">
            <v>5.82</v>
          </cell>
          <cell r="P1790">
            <v>15</v>
          </cell>
          <cell r="Q1790">
            <v>5</v>
          </cell>
          <cell r="R1790">
            <v>520</v>
          </cell>
          <cell r="S1790">
            <v>5.59</v>
          </cell>
          <cell r="T1790">
            <v>14.41</v>
          </cell>
        </row>
        <row r="1791">
          <cell r="H1791" t="str">
            <v>Препариране на кавитет. Подложки и обтурация с амалгама</v>
          </cell>
          <cell r="I1791">
            <v>301</v>
          </cell>
          <cell r="J1791">
            <v>1</v>
          </cell>
          <cell r="L1791">
            <v>0.43</v>
          </cell>
          <cell r="M1791">
            <v>11.18</v>
          </cell>
          <cell r="P1791">
            <v>0</v>
          </cell>
          <cell r="Q1791">
            <v>0</v>
          </cell>
        </row>
        <row r="1792">
          <cell r="H1792" t="str">
            <v>Препариране на кавитет. Подложки и обтурация с химичен композит</v>
          </cell>
          <cell r="I1792">
            <v>301</v>
          </cell>
          <cell r="J1792">
            <v>18</v>
          </cell>
          <cell r="L1792">
            <v>7.8</v>
          </cell>
          <cell r="M1792">
            <v>202.8</v>
          </cell>
          <cell r="P1792">
            <v>0</v>
          </cell>
          <cell r="Q1792">
            <v>0</v>
          </cell>
        </row>
        <row r="1793">
          <cell r="H1793" t="str">
            <v>Екстракция на еднокоренов зъб с анестезия</v>
          </cell>
          <cell r="I1793">
            <v>508</v>
          </cell>
          <cell r="J1793">
            <v>3</v>
          </cell>
          <cell r="L1793">
            <v>0.85</v>
          </cell>
          <cell r="M1793">
            <v>22.1</v>
          </cell>
          <cell r="P1793">
            <v>0</v>
          </cell>
          <cell r="Q1793">
            <v>0</v>
          </cell>
        </row>
        <row r="1794">
          <cell r="H1794" t="str">
            <v>Екстракция на многокоренов зъб с анестезия</v>
          </cell>
          <cell r="I1794">
            <v>509</v>
          </cell>
          <cell r="J1794">
            <v>5</v>
          </cell>
          <cell r="L1794">
            <v>1.83</v>
          </cell>
          <cell r="M1794">
            <v>47.58</v>
          </cell>
          <cell r="P1794">
            <v>0</v>
          </cell>
          <cell r="Q1794">
            <v>0</v>
          </cell>
        </row>
        <row r="1795">
          <cell r="P1795">
            <v>0</v>
          </cell>
          <cell r="Q1795">
            <v>0</v>
          </cell>
        </row>
        <row r="1796">
          <cell r="P1796">
            <v>0</v>
          </cell>
          <cell r="Q1796">
            <v>0</v>
          </cell>
        </row>
        <row r="1797">
          <cell r="P1797">
            <v>0</v>
          </cell>
          <cell r="Q1797">
            <v>0</v>
          </cell>
        </row>
        <row r="1798">
          <cell r="P1798">
            <v>0</v>
          </cell>
          <cell r="Q1798">
            <v>0</v>
          </cell>
        </row>
        <row r="1799">
          <cell r="C1799">
            <v>2431112030</v>
          </cell>
          <cell r="D1799">
            <v>4810267705</v>
          </cell>
          <cell r="E1799" t="str">
            <v>ИППСП</v>
          </cell>
          <cell r="F1799" t="str">
            <v>24-0155</v>
          </cell>
          <cell r="G1799">
            <v>36918</v>
          </cell>
          <cell r="H1799" t="str">
            <v>Обстоен преглед за установяване на орален статус</v>
          </cell>
          <cell r="I1799">
            <v>101</v>
          </cell>
          <cell r="J1799">
            <v>10</v>
          </cell>
          <cell r="L1799">
            <v>2.5</v>
          </cell>
          <cell r="M1799">
            <v>65</v>
          </cell>
          <cell r="N1799">
            <v>17.25</v>
          </cell>
          <cell r="O1799">
            <v>5.0199999999999996</v>
          </cell>
          <cell r="P1799">
            <v>17</v>
          </cell>
          <cell r="Q1799">
            <v>5</v>
          </cell>
          <cell r="R1799">
            <v>572</v>
          </cell>
          <cell r="S1799">
            <v>5</v>
          </cell>
          <cell r="T1799">
            <v>17</v>
          </cell>
        </row>
        <row r="1800">
          <cell r="H1800" t="str">
            <v>Препариране на кавитет. Подложки и обтурация с амалгама</v>
          </cell>
          <cell r="I1800">
            <v>301</v>
          </cell>
          <cell r="J1800">
            <v>9</v>
          </cell>
          <cell r="L1800">
            <v>3.9</v>
          </cell>
          <cell r="M1800">
            <v>101.4</v>
          </cell>
          <cell r="P1800">
            <v>0</v>
          </cell>
          <cell r="Q1800">
            <v>0</v>
          </cell>
        </row>
        <row r="1801">
          <cell r="H1801" t="str">
            <v>Препариране на кавитет. Подложки и обтурация с химичен композит</v>
          </cell>
          <cell r="I1801">
            <v>301</v>
          </cell>
          <cell r="J1801">
            <v>18</v>
          </cell>
          <cell r="L1801">
            <v>7.8</v>
          </cell>
          <cell r="M1801">
            <v>202.8</v>
          </cell>
          <cell r="P1801">
            <v>0</v>
          </cell>
          <cell r="Q1801">
            <v>0</v>
          </cell>
        </row>
        <row r="1802">
          <cell r="H1802" t="str">
            <v>Екстракция на еднокоренов зъб с анестезия</v>
          </cell>
          <cell r="I1802">
            <v>508</v>
          </cell>
          <cell r="J1802">
            <v>3</v>
          </cell>
          <cell r="L1802">
            <v>0.85</v>
          </cell>
          <cell r="M1802">
            <v>22.1</v>
          </cell>
          <cell r="P1802">
            <v>0</v>
          </cell>
          <cell r="Q1802">
            <v>0</v>
          </cell>
        </row>
        <row r="1803">
          <cell r="H1803" t="str">
            <v>Екстракция на многокоренов зъб с анестезия</v>
          </cell>
          <cell r="I1803">
            <v>509</v>
          </cell>
          <cell r="J1803">
            <v>6</v>
          </cell>
          <cell r="L1803">
            <v>2.2000000000000002</v>
          </cell>
          <cell r="M1803">
            <v>57.2</v>
          </cell>
          <cell r="P1803">
            <v>0</v>
          </cell>
          <cell r="Q1803">
            <v>0</v>
          </cell>
        </row>
        <row r="1804">
          <cell r="P1804">
            <v>0</v>
          </cell>
          <cell r="Q1804">
            <v>0</v>
          </cell>
        </row>
        <row r="1805">
          <cell r="P1805">
            <v>0</v>
          </cell>
          <cell r="Q1805">
            <v>0</v>
          </cell>
        </row>
        <row r="1806">
          <cell r="P1806">
            <v>0</v>
          </cell>
          <cell r="Q1806">
            <v>0</v>
          </cell>
        </row>
        <row r="1807">
          <cell r="P1807">
            <v>0</v>
          </cell>
          <cell r="Q1807">
            <v>0</v>
          </cell>
        </row>
        <row r="1808">
          <cell r="C1808">
            <v>2431112072</v>
          </cell>
          <cell r="D1808">
            <v>5904262612</v>
          </cell>
          <cell r="E1808" t="str">
            <v>ИППСП</v>
          </cell>
          <cell r="F1808" t="str">
            <v>24-0364</v>
          </cell>
          <cell r="G1808">
            <v>36919</v>
          </cell>
          <cell r="H1808" t="str">
            <v>Обстоен преглед за установяване на орален статус</v>
          </cell>
          <cell r="I1808">
            <v>101</v>
          </cell>
          <cell r="J1808">
            <v>20</v>
          </cell>
          <cell r="L1808">
            <v>5</v>
          </cell>
          <cell r="M1808">
            <v>130</v>
          </cell>
          <cell r="N1808">
            <v>17.829999999999998</v>
          </cell>
          <cell r="O1808">
            <v>4.28</v>
          </cell>
          <cell r="P1808">
            <v>18</v>
          </cell>
          <cell r="Q1808">
            <v>4</v>
          </cell>
          <cell r="R1808">
            <v>572</v>
          </cell>
          <cell r="S1808">
            <v>4.17</v>
          </cell>
          <cell r="T1808">
            <v>17.829999999999998</v>
          </cell>
        </row>
        <row r="1809">
          <cell r="H1809" t="str">
            <v>Препариране на кавитет. Подложки и обтурация с амалгама</v>
          </cell>
          <cell r="I1809">
            <v>301</v>
          </cell>
          <cell r="J1809">
            <v>3</v>
          </cell>
          <cell r="L1809">
            <v>1.3</v>
          </cell>
          <cell r="M1809">
            <v>33.799999999999997</v>
          </cell>
          <cell r="P1809">
            <v>0</v>
          </cell>
          <cell r="Q1809">
            <v>0</v>
          </cell>
        </row>
        <row r="1810">
          <cell r="H1810" t="str">
            <v>Препариране на кавитет. Подложки и обтурация с химичен композит</v>
          </cell>
          <cell r="I1810">
            <v>301</v>
          </cell>
          <cell r="J1810">
            <v>21</v>
          </cell>
          <cell r="L1810">
            <v>9.1</v>
          </cell>
          <cell r="M1810">
            <v>236.6</v>
          </cell>
          <cell r="P1810">
            <v>0</v>
          </cell>
          <cell r="Q1810">
            <v>0</v>
          </cell>
        </row>
        <row r="1811">
          <cell r="H1811" t="str">
            <v>Екстракция на еднокоренов зъб с анестезия</v>
          </cell>
          <cell r="I1811">
            <v>508</v>
          </cell>
          <cell r="J1811">
            <v>6</v>
          </cell>
          <cell r="L1811">
            <v>1.7</v>
          </cell>
          <cell r="M1811">
            <v>44.2</v>
          </cell>
          <cell r="P1811">
            <v>0</v>
          </cell>
          <cell r="Q1811">
            <v>0</v>
          </cell>
        </row>
        <row r="1812">
          <cell r="H1812" t="str">
            <v>Екстракция на многокоренов зъб с анестезия</v>
          </cell>
          <cell r="I1812">
            <v>509</v>
          </cell>
          <cell r="J1812">
            <v>2</v>
          </cell>
          <cell r="L1812">
            <v>0.73</v>
          </cell>
          <cell r="M1812">
            <v>18.98</v>
          </cell>
          <cell r="P1812">
            <v>0</v>
          </cell>
          <cell r="Q1812">
            <v>0</v>
          </cell>
        </row>
        <row r="1813">
          <cell r="P1813">
            <v>0</v>
          </cell>
          <cell r="Q1813">
            <v>0</v>
          </cell>
        </row>
        <row r="1814">
          <cell r="P1814">
            <v>0</v>
          </cell>
          <cell r="Q1814">
            <v>0</v>
          </cell>
        </row>
        <row r="1815">
          <cell r="P1815">
            <v>0</v>
          </cell>
          <cell r="Q1815">
            <v>0</v>
          </cell>
        </row>
        <row r="1816">
          <cell r="P1816">
            <v>0</v>
          </cell>
          <cell r="Q1816">
            <v>0</v>
          </cell>
        </row>
        <row r="1817">
          <cell r="C1817">
            <v>2431112009</v>
          </cell>
          <cell r="D1817">
            <v>6801107591</v>
          </cell>
          <cell r="E1817" t="str">
            <v>ИППСП</v>
          </cell>
          <cell r="F1817" t="str">
            <v>24-0158</v>
          </cell>
          <cell r="G1817">
            <v>36917</v>
          </cell>
          <cell r="H1817" t="str">
            <v>Обстоен преглед за установяване на орален статус</v>
          </cell>
          <cell r="I1817">
            <v>101</v>
          </cell>
          <cell r="J1817">
            <v>8</v>
          </cell>
          <cell r="L1817">
            <v>2</v>
          </cell>
          <cell r="M1817">
            <v>52</v>
          </cell>
          <cell r="N1817">
            <v>9.8800000000000008</v>
          </cell>
          <cell r="O1817">
            <v>11.15</v>
          </cell>
          <cell r="P1817">
            <v>15</v>
          </cell>
          <cell r="Q1817">
            <v>6</v>
          </cell>
          <cell r="R1817">
            <v>546</v>
          </cell>
          <cell r="S1817">
            <v>11.12</v>
          </cell>
          <cell r="T1817">
            <v>9.8800000000000008</v>
          </cell>
        </row>
        <row r="1818">
          <cell r="H1818" t="str">
            <v>Препариране на кавитет. Подложки и обтурация с амалгама</v>
          </cell>
          <cell r="I1818">
            <v>301</v>
          </cell>
          <cell r="L1818">
            <v>0</v>
          </cell>
          <cell r="M1818">
            <v>0</v>
          </cell>
          <cell r="P1818">
            <v>0</v>
          </cell>
          <cell r="Q1818">
            <v>0</v>
          </cell>
        </row>
        <row r="1819">
          <cell r="H1819" t="str">
            <v>Препариране на кавитет. Подложки и обтурация с химичен композит</v>
          </cell>
          <cell r="I1819">
            <v>301</v>
          </cell>
          <cell r="J1819">
            <v>15</v>
          </cell>
          <cell r="L1819">
            <v>6.5</v>
          </cell>
          <cell r="M1819">
            <v>169</v>
          </cell>
          <cell r="P1819">
            <v>0</v>
          </cell>
          <cell r="Q1819">
            <v>0</v>
          </cell>
        </row>
        <row r="1820">
          <cell r="H1820" t="str">
            <v>Екстракция на еднокоренов зъб с анестезия</v>
          </cell>
          <cell r="I1820">
            <v>508</v>
          </cell>
          <cell r="J1820">
            <v>1</v>
          </cell>
          <cell r="L1820">
            <v>0.28000000000000003</v>
          </cell>
          <cell r="M1820">
            <v>7.28</v>
          </cell>
          <cell r="P1820">
            <v>0</v>
          </cell>
          <cell r="Q1820">
            <v>0</v>
          </cell>
        </row>
        <row r="1821">
          <cell r="H1821" t="str">
            <v>Екстракция на многокоренов зъб с анестезия</v>
          </cell>
          <cell r="I1821">
            <v>509</v>
          </cell>
          <cell r="J1821">
            <v>3</v>
          </cell>
          <cell r="L1821">
            <v>1.1000000000000001</v>
          </cell>
          <cell r="M1821">
            <v>28.6</v>
          </cell>
          <cell r="P1821">
            <v>0</v>
          </cell>
          <cell r="Q1821">
            <v>0</v>
          </cell>
        </row>
        <row r="1822">
          <cell r="P1822">
            <v>0</v>
          </cell>
          <cell r="Q1822">
            <v>0</v>
          </cell>
        </row>
        <row r="1823">
          <cell r="P1823">
            <v>0</v>
          </cell>
          <cell r="Q1823">
            <v>0</v>
          </cell>
        </row>
        <row r="1824">
          <cell r="P1824">
            <v>0</v>
          </cell>
          <cell r="Q1824">
            <v>0</v>
          </cell>
        </row>
        <row r="1825">
          <cell r="P1825">
            <v>0</v>
          </cell>
          <cell r="Q1825">
            <v>0</v>
          </cell>
        </row>
        <row r="1826">
          <cell r="C1826">
            <v>2431112149</v>
          </cell>
          <cell r="D1826">
            <v>6008257594</v>
          </cell>
          <cell r="E1826" t="str">
            <v>ИППСП</v>
          </cell>
          <cell r="F1826" t="str">
            <v>24-0213</v>
          </cell>
          <cell r="G1826">
            <v>36917</v>
          </cell>
          <cell r="H1826" t="str">
            <v>Обстоен преглед за установяване на орален статус</v>
          </cell>
          <cell r="I1826">
            <v>101</v>
          </cell>
          <cell r="J1826">
            <v>14</v>
          </cell>
          <cell r="L1826">
            <v>3.5</v>
          </cell>
          <cell r="M1826">
            <v>91</v>
          </cell>
          <cell r="N1826">
            <v>12.17</v>
          </cell>
          <cell r="O1826">
            <v>5.83</v>
          </cell>
          <cell r="P1826">
            <v>15</v>
          </cell>
          <cell r="Q1826">
            <v>3</v>
          </cell>
          <cell r="R1826">
            <v>468</v>
          </cell>
          <cell r="S1826">
            <v>5.83</v>
          </cell>
          <cell r="T1826">
            <v>12.17</v>
          </cell>
        </row>
        <row r="1827">
          <cell r="H1827" t="str">
            <v>Препариране на кавитет. Подложки и обтурация с амалгама</v>
          </cell>
          <cell r="I1827">
            <v>301</v>
          </cell>
          <cell r="J1827">
            <v>8</v>
          </cell>
          <cell r="L1827">
            <v>3.47</v>
          </cell>
          <cell r="M1827">
            <v>90.22</v>
          </cell>
          <cell r="P1827">
            <v>0</v>
          </cell>
          <cell r="Q1827">
            <v>0</v>
          </cell>
        </row>
        <row r="1828">
          <cell r="H1828" t="str">
            <v>Препариране на кавитет. Подложки и обтурация с химичен композит</v>
          </cell>
          <cell r="I1828">
            <v>301</v>
          </cell>
          <cell r="J1828">
            <v>12</v>
          </cell>
          <cell r="L1828">
            <v>5.2</v>
          </cell>
          <cell r="M1828">
            <v>135.19999999999999</v>
          </cell>
          <cell r="P1828">
            <v>0</v>
          </cell>
          <cell r="Q1828">
            <v>0</v>
          </cell>
        </row>
        <row r="1829">
          <cell r="H1829" t="str">
            <v>Екстракция на еднокоренов зъб с анестезия</v>
          </cell>
          <cell r="I1829">
            <v>508</v>
          </cell>
          <cell r="L1829">
            <v>0</v>
          </cell>
          <cell r="M1829">
            <v>0</v>
          </cell>
          <cell r="P1829">
            <v>0</v>
          </cell>
          <cell r="Q1829">
            <v>0</v>
          </cell>
        </row>
        <row r="1830">
          <cell r="H1830" t="str">
            <v>Екстракция на многокоренов зъб с анестезия</v>
          </cell>
          <cell r="I1830">
            <v>509</v>
          </cell>
          <cell r="L1830">
            <v>0</v>
          </cell>
          <cell r="M1830">
            <v>0</v>
          </cell>
          <cell r="P1830">
            <v>0</v>
          </cell>
          <cell r="Q1830">
            <v>0</v>
          </cell>
        </row>
        <row r="1831">
          <cell r="P1831">
            <v>0</v>
          </cell>
          <cell r="Q1831">
            <v>0</v>
          </cell>
        </row>
        <row r="1832">
          <cell r="P1832">
            <v>0</v>
          </cell>
          <cell r="Q1832">
            <v>0</v>
          </cell>
        </row>
        <row r="1833">
          <cell r="P1833">
            <v>0</v>
          </cell>
          <cell r="Q1833">
            <v>0</v>
          </cell>
        </row>
        <row r="1834">
          <cell r="P1834">
            <v>0</v>
          </cell>
          <cell r="Q1834">
            <v>0</v>
          </cell>
        </row>
        <row r="1835">
          <cell r="C1835">
            <v>2431112105</v>
          </cell>
          <cell r="D1835">
            <v>6903307627</v>
          </cell>
          <cell r="E1835" t="str">
            <v>ИППСП</v>
          </cell>
          <cell r="F1835" t="str">
            <v>24-0164</v>
          </cell>
          <cell r="G1835">
            <v>36917</v>
          </cell>
          <cell r="H1835" t="str">
            <v>Обстоен преглед за установяване на орален статус</v>
          </cell>
          <cell r="I1835">
            <v>101</v>
          </cell>
          <cell r="J1835">
            <v>26</v>
          </cell>
          <cell r="L1835">
            <v>6.5</v>
          </cell>
          <cell r="M1835">
            <v>169</v>
          </cell>
          <cell r="N1835">
            <v>20.329999999999998</v>
          </cell>
          <cell r="O1835">
            <v>2.02</v>
          </cell>
          <cell r="P1835">
            <v>20</v>
          </cell>
          <cell r="Q1835">
            <v>2</v>
          </cell>
          <cell r="R1835">
            <v>572</v>
          </cell>
          <cell r="S1835">
            <v>2</v>
          </cell>
          <cell r="T1835">
            <v>20</v>
          </cell>
        </row>
        <row r="1836">
          <cell r="H1836" t="str">
            <v>Препариране на кавитет. Подложки и обтурация с амалгама</v>
          </cell>
          <cell r="I1836">
            <v>301</v>
          </cell>
          <cell r="J1836">
            <v>18</v>
          </cell>
          <cell r="L1836">
            <v>7.8</v>
          </cell>
          <cell r="M1836">
            <v>202.8</v>
          </cell>
          <cell r="P1836">
            <v>0</v>
          </cell>
          <cell r="Q1836">
            <v>0</v>
          </cell>
        </row>
        <row r="1837">
          <cell r="H1837" t="str">
            <v>Препариране на кавитет. Подложки и обтурация с химичен композит</v>
          </cell>
          <cell r="I1837">
            <v>301</v>
          </cell>
          <cell r="J1837">
            <v>7</v>
          </cell>
          <cell r="L1837">
            <v>3.03</v>
          </cell>
          <cell r="M1837">
            <v>78.78</v>
          </cell>
          <cell r="P1837">
            <v>0</v>
          </cell>
          <cell r="Q1837">
            <v>0</v>
          </cell>
        </row>
        <row r="1838">
          <cell r="H1838" t="str">
            <v>Екстракция на еднокоренов зъб с анестезия</v>
          </cell>
          <cell r="I1838">
            <v>508</v>
          </cell>
          <cell r="J1838">
            <v>8</v>
          </cell>
          <cell r="L1838">
            <v>2.27</v>
          </cell>
          <cell r="M1838">
            <v>59.02</v>
          </cell>
          <cell r="P1838">
            <v>0</v>
          </cell>
          <cell r="Q1838">
            <v>0</v>
          </cell>
        </row>
        <row r="1839">
          <cell r="H1839" t="str">
            <v>Екстракция на многокоренов зъб с анестезия</v>
          </cell>
          <cell r="I1839">
            <v>509</v>
          </cell>
          <cell r="J1839">
            <v>2</v>
          </cell>
          <cell r="L1839">
            <v>0.73</v>
          </cell>
          <cell r="M1839">
            <v>18.98</v>
          </cell>
          <cell r="P1839">
            <v>0</v>
          </cell>
          <cell r="Q1839">
            <v>0</v>
          </cell>
        </row>
        <row r="1840">
          <cell r="P1840">
            <v>0</v>
          </cell>
          <cell r="Q1840">
            <v>0</v>
          </cell>
        </row>
        <row r="1841">
          <cell r="P1841">
            <v>0</v>
          </cell>
          <cell r="Q1841">
            <v>0</v>
          </cell>
        </row>
        <row r="1842">
          <cell r="P1842">
            <v>0</v>
          </cell>
          <cell r="Q1842">
            <v>0</v>
          </cell>
        </row>
        <row r="1843">
          <cell r="P1843">
            <v>0</v>
          </cell>
          <cell r="Q1843">
            <v>0</v>
          </cell>
        </row>
        <row r="1844">
          <cell r="C1844">
            <v>2431112036</v>
          </cell>
          <cell r="D1844">
            <v>6901237618</v>
          </cell>
          <cell r="E1844" t="str">
            <v>ИППСП</v>
          </cell>
          <cell r="F1844" t="str">
            <v>14-0189</v>
          </cell>
          <cell r="G1844">
            <v>36913</v>
          </cell>
          <cell r="H1844" t="str">
            <v>Обстоен преглед за установяване на орален статус</v>
          </cell>
          <cell r="I1844">
            <v>101</v>
          </cell>
          <cell r="J1844">
            <v>22</v>
          </cell>
          <cell r="L1844">
            <v>5.5</v>
          </cell>
          <cell r="M1844">
            <v>143</v>
          </cell>
          <cell r="N1844">
            <v>20.2</v>
          </cell>
          <cell r="O1844">
            <v>5.05</v>
          </cell>
          <cell r="P1844">
            <v>20</v>
          </cell>
          <cell r="Q1844">
            <v>5</v>
          </cell>
          <cell r="R1844">
            <v>650</v>
          </cell>
          <cell r="S1844">
            <v>5</v>
          </cell>
          <cell r="T1844">
            <v>20</v>
          </cell>
        </row>
        <row r="1845">
          <cell r="H1845" t="str">
            <v>Препариране на кавитет. Подложки и обтурация с амалгама</v>
          </cell>
          <cell r="I1845">
            <v>301</v>
          </cell>
          <cell r="J1845">
            <v>6</v>
          </cell>
          <cell r="L1845">
            <v>2.6</v>
          </cell>
          <cell r="M1845">
            <v>67.599999999999994</v>
          </cell>
          <cell r="P1845">
            <v>0</v>
          </cell>
          <cell r="Q1845">
            <v>0</v>
          </cell>
        </row>
        <row r="1846">
          <cell r="H1846" t="str">
            <v>Препариране на кавитет. Подложки и обтурация с химичен композит</v>
          </cell>
          <cell r="I1846">
            <v>301</v>
          </cell>
          <cell r="J1846">
            <v>2</v>
          </cell>
          <cell r="L1846">
            <v>0.87</v>
          </cell>
          <cell r="M1846">
            <v>22.62</v>
          </cell>
          <cell r="P1846">
            <v>0</v>
          </cell>
          <cell r="Q1846">
            <v>0</v>
          </cell>
        </row>
        <row r="1847">
          <cell r="H1847" t="str">
            <v>Екстракция на еднокоренов зъб с анестезия</v>
          </cell>
          <cell r="I1847">
            <v>508</v>
          </cell>
          <cell r="J1847">
            <v>28</v>
          </cell>
          <cell r="L1847">
            <v>7.93</v>
          </cell>
          <cell r="M1847">
            <v>206.18</v>
          </cell>
          <cell r="P1847">
            <v>0</v>
          </cell>
          <cell r="Q1847">
            <v>0</v>
          </cell>
        </row>
        <row r="1848">
          <cell r="H1848" t="str">
            <v>Екстракция на многокоренов зъб с анестезия</v>
          </cell>
          <cell r="I1848">
            <v>509</v>
          </cell>
          <cell r="J1848">
            <v>9</v>
          </cell>
          <cell r="L1848">
            <v>3.3</v>
          </cell>
          <cell r="M1848">
            <v>85.8</v>
          </cell>
          <cell r="P1848">
            <v>0</v>
          </cell>
          <cell r="Q1848">
            <v>0</v>
          </cell>
        </row>
        <row r="1849">
          <cell r="P1849">
            <v>0</v>
          </cell>
          <cell r="Q1849">
            <v>0</v>
          </cell>
        </row>
        <row r="1850">
          <cell r="P1850">
            <v>0</v>
          </cell>
          <cell r="Q1850">
            <v>0</v>
          </cell>
        </row>
        <row r="1851">
          <cell r="P1851">
            <v>0</v>
          </cell>
          <cell r="Q1851">
            <v>0</v>
          </cell>
        </row>
        <row r="1852">
          <cell r="P1852">
            <v>0</v>
          </cell>
          <cell r="Q1852">
            <v>0</v>
          </cell>
        </row>
        <row r="1853">
          <cell r="C1853">
            <v>2431112057</v>
          </cell>
          <cell r="D1853">
            <v>5302167614</v>
          </cell>
          <cell r="E1853" t="str">
            <v>ИППСП</v>
          </cell>
          <cell r="F1853" t="str">
            <v>24-0012</v>
          </cell>
          <cell r="G1853">
            <v>36914</v>
          </cell>
          <cell r="H1853" t="str">
            <v>Обстоен преглед за установяване на орален статус</v>
          </cell>
          <cell r="I1853">
            <v>101</v>
          </cell>
          <cell r="J1853">
            <v>21</v>
          </cell>
          <cell r="L1853">
            <v>5.25</v>
          </cell>
          <cell r="M1853">
            <v>136.5</v>
          </cell>
          <cell r="N1853">
            <v>18.93</v>
          </cell>
          <cell r="O1853">
            <v>3.23</v>
          </cell>
          <cell r="P1853">
            <v>20</v>
          </cell>
          <cell r="Q1853">
            <v>2</v>
          </cell>
          <cell r="R1853">
            <v>572</v>
          </cell>
          <cell r="S1853">
            <v>3.07</v>
          </cell>
          <cell r="T1853">
            <v>18.93</v>
          </cell>
        </row>
        <row r="1854">
          <cell r="H1854" t="str">
            <v>Препариране на кавитет. Подложки и обтурация с амалгама</v>
          </cell>
          <cell r="I1854">
            <v>301</v>
          </cell>
          <cell r="J1854">
            <v>16</v>
          </cell>
          <cell r="L1854">
            <v>6.93</v>
          </cell>
          <cell r="M1854">
            <v>180.18</v>
          </cell>
          <cell r="P1854">
            <v>0</v>
          </cell>
          <cell r="Q1854">
            <v>0</v>
          </cell>
        </row>
        <row r="1855">
          <cell r="H1855" t="str">
            <v>Препариране на кавитет. Подложки и обтурация с химичен композит</v>
          </cell>
          <cell r="I1855">
            <v>301</v>
          </cell>
          <cell r="J1855">
            <v>6</v>
          </cell>
          <cell r="L1855">
            <v>2.6</v>
          </cell>
          <cell r="M1855">
            <v>67.599999999999994</v>
          </cell>
          <cell r="P1855">
            <v>0</v>
          </cell>
          <cell r="Q1855">
            <v>0</v>
          </cell>
        </row>
        <row r="1856">
          <cell r="H1856" t="str">
            <v>Екстракция на еднокоренов зъб с анестезия</v>
          </cell>
          <cell r="I1856">
            <v>508</v>
          </cell>
          <cell r="J1856">
            <v>3</v>
          </cell>
          <cell r="L1856">
            <v>0.85</v>
          </cell>
          <cell r="M1856">
            <v>22.1</v>
          </cell>
          <cell r="P1856">
            <v>0</v>
          </cell>
          <cell r="Q1856">
            <v>0</v>
          </cell>
        </row>
        <row r="1857">
          <cell r="H1857" t="str">
            <v>Екстракция на многокоренов зъб с анестезия</v>
          </cell>
          <cell r="I1857">
            <v>509</v>
          </cell>
          <cell r="J1857">
            <v>9</v>
          </cell>
          <cell r="L1857">
            <v>3.3</v>
          </cell>
          <cell r="M1857">
            <v>85.8</v>
          </cell>
          <cell r="P1857">
            <v>0</v>
          </cell>
          <cell r="Q1857">
            <v>0</v>
          </cell>
        </row>
        <row r="1858">
          <cell r="P1858">
            <v>0</v>
          </cell>
          <cell r="Q1858">
            <v>0</v>
          </cell>
        </row>
        <row r="1859">
          <cell r="P1859">
            <v>0</v>
          </cell>
          <cell r="Q1859">
            <v>0</v>
          </cell>
        </row>
        <row r="1860">
          <cell r="P1860">
            <v>0</v>
          </cell>
          <cell r="Q1860">
            <v>0</v>
          </cell>
        </row>
        <row r="1861">
          <cell r="P1861">
            <v>0</v>
          </cell>
          <cell r="Q1861">
            <v>0</v>
          </cell>
        </row>
        <row r="1862">
          <cell r="C1862">
            <v>2431112162</v>
          </cell>
          <cell r="D1862" t="str">
            <v>7404137616</v>
          </cell>
          <cell r="E1862" t="str">
            <v>ИППСП</v>
          </cell>
          <cell r="F1862" t="str">
            <v>24-014</v>
          </cell>
          <cell r="G1862">
            <v>36915</v>
          </cell>
          <cell r="H1862" t="str">
            <v>Обстоен преглед за установяване на орален статус</v>
          </cell>
          <cell r="I1862">
            <v>101</v>
          </cell>
          <cell r="J1862">
            <v>9</v>
          </cell>
          <cell r="L1862">
            <v>2.25</v>
          </cell>
          <cell r="M1862">
            <v>58.5</v>
          </cell>
          <cell r="N1862">
            <v>15.02</v>
          </cell>
          <cell r="O1862">
            <v>0</v>
          </cell>
          <cell r="P1862">
            <v>15</v>
          </cell>
          <cell r="Q1862">
            <v>0</v>
          </cell>
          <cell r="R1862">
            <v>390</v>
          </cell>
          <cell r="S1862">
            <v>0</v>
          </cell>
          <cell r="T1862">
            <v>15</v>
          </cell>
        </row>
        <row r="1863">
          <cell r="H1863" t="str">
            <v>Препариране на кавитет. Подложки и обтурация с амалгама</v>
          </cell>
          <cell r="I1863">
            <v>301</v>
          </cell>
          <cell r="L1863">
            <v>0</v>
          </cell>
          <cell r="M1863">
            <v>0</v>
          </cell>
          <cell r="P1863">
            <v>0</v>
          </cell>
          <cell r="Q1863">
            <v>0</v>
          </cell>
        </row>
        <row r="1864">
          <cell r="H1864" t="str">
            <v>Препариране на кавитет. Подложки и обтурация с химичен композит</v>
          </cell>
          <cell r="I1864">
            <v>301</v>
          </cell>
          <cell r="J1864">
            <v>20</v>
          </cell>
          <cell r="L1864">
            <v>8.67</v>
          </cell>
          <cell r="M1864">
            <v>225.42</v>
          </cell>
          <cell r="P1864">
            <v>0</v>
          </cell>
          <cell r="Q1864">
            <v>0</v>
          </cell>
        </row>
        <row r="1865">
          <cell r="H1865" t="str">
            <v>Екстракция на еднокоренов зъб с анестезия</v>
          </cell>
          <cell r="I1865">
            <v>508</v>
          </cell>
          <cell r="J1865">
            <v>8</v>
          </cell>
          <cell r="L1865">
            <v>2.27</v>
          </cell>
          <cell r="M1865">
            <v>59.02</v>
          </cell>
          <cell r="P1865">
            <v>0</v>
          </cell>
          <cell r="Q1865">
            <v>0</v>
          </cell>
        </row>
        <row r="1866">
          <cell r="H1866" t="str">
            <v>Екстракция на многокоренов зъб с анестезия</v>
          </cell>
          <cell r="I1866">
            <v>509</v>
          </cell>
          <cell r="J1866">
            <v>5</v>
          </cell>
          <cell r="L1866">
            <v>1.83</v>
          </cell>
          <cell r="M1866">
            <v>47.58</v>
          </cell>
          <cell r="P1866">
            <v>0</v>
          </cell>
          <cell r="Q1866">
            <v>0</v>
          </cell>
        </row>
        <row r="1867">
          <cell r="P1867">
            <v>0</v>
          </cell>
          <cell r="Q1867">
            <v>0</v>
          </cell>
        </row>
        <row r="1868">
          <cell r="P1868">
            <v>0</v>
          </cell>
          <cell r="Q1868">
            <v>0</v>
          </cell>
        </row>
        <row r="1869">
          <cell r="P1869">
            <v>0</v>
          </cell>
          <cell r="Q1869">
            <v>0</v>
          </cell>
        </row>
        <row r="1870">
          <cell r="P1870">
            <v>0</v>
          </cell>
          <cell r="Q1870">
            <v>0</v>
          </cell>
        </row>
        <row r="1871">
          <cell r="C1871">
            <v>2431112113</v>
          </cell>
          <cell r="D1871">
            <v>5611267561</v>
          </cell>
          <cell r="E1871" t="str">
            <v>ИППСП</v>
          </cell>
          <cell r="F1871" t="str">
            <v>24-0018</v>
          </cell>
          <cell r="G1871">
            <v>36915</v>
          </cell>
          <cell r="H1871" t="str">
            <v>Обстоен преглед за установяване на орален статус</v>
          </cell>
          <cell r="I1871">
            <v>101</v>
          </cell>
          <cell r="J1871">
            <v>42</v>
          </cell>
          <cell r="L1871">
            <v>10.5</v>
          </cell>
          <cell r="M1871">
            <v>273</v>
          </cell>
          <cell r="N1871">
            <v>30.24</v>
          </cell>
          <cell r="O1871">
            <v>5.38</v>
          </cell>
          <cell r="P1871">
            <v>30</v>
          </cell>
          <cell r="Q1871">
            <v>5</v>
          </cell>
          <cell r="R1871">
            <v>910</v>
          </cell>
          <cell r="S1871">
            <v>5</v>
          </cell>
          <cell r="T1871">
            <v>30</v>
          </cell>
        </row>
        <row r="1872">
          <cell r="H1872" t="str">
            <v>Препариране на кавитет. Подложки и обтурация с амалгама</v>
          </cell>
          <cell r="I1872">
            <v>301</v>
          </cell>
          <cell r="J1872">
            <v>14</v>
          </cell>
          <cell r="L1872">
            <v>6.07</v>
          </cell>
          <cell r="M1872">
            <v>157.82</v>
          </cell>
          <cell r="P1872">
            <v>0</v>
          </cell>
          <cell r="Q1872">
            <v>0</v>
          </cell>
        </row>
        <row r="1873">
          <cell r="H1873" t="str">
            <v>Препариране на кавитет. Подложки и обтурация с химичен композит</v>
          </cell>
          <cell r="I1873">
            <v>301</v>
          </cell>
          <cell r="J1873">
            <v>14</v>
          </cell>
          <cell r="L1873">
            <v>6.07</v>
          </cell>
          <cell r="M1873">
            <v>157.82</v>
          </cell>
          <cell r="P1873">
            <v>0</v>
          </cell>
          <cell r="Q1873">
            <v>0</v>
          </cell>
        </row>
        <row r="1874">
          <cell r="H1874" t="str">
            <v>Екстракция на еднокоренов зъб с анестезия</v>
          </cell>
          <cell r="I1874">
            <v>508</v>
          </cell>
          <cell r="J1874">
            <v>10</v>
          </cell>
          <cell r="L1874">
            <v>2.83</v>
          </cell>
          <cell r="M1874">
            <v>73.58</v>
          </cell>
          <cell r="P1874">
            <v>0</v>
          </cell>
          <cell r="Q1874">
            <v>0</v>
          </cell>
        </row>
        <row r="1875">
          <cell r="H1875" t="str">
            <v>Екстракция на многокоренов зъб с анестезия</v>
          </cell>
          <cell r="I1875">
            <v>509</v>
          </cell>
          <cell r="J1875">
            <v>13</v>
          </cell>
          <cell r="L1875">
            <v>4.7699999999999996</v>
          </cell>
          <cell r="M1875">
            <v>124.02</v>
          </cell>
          <cell r="P1875">
            <v>0</v>
          </cell>
          <cell r="Q1875">
            <v>0</v>
          </cell>
        </row>
        <row r="1876">
          <cell r="P1876">
            <v>0</v>
          </cell>
          <cell r="Q1876">
            <v>0</v>
          </cell>
        </row>
        <row r="1877">
          <cell r="P1877">
            <v>0</v>
          </cell>
          <cell r="Q1877">
            <v>0</v>
          </cell>
        </row>
        <row r="1878">
          <cell r="P1878">
            <v>0</v>
          </cell>
          <cell r="Q1878">
            <v>0</v>
          </cell>
        </row>
        <row r="1879">
          <cell r="P1879">
            <v>0</v>
          </cell>
          <cell r="Q1879">
            <v>0</v>
          </cell>
        </row>
        <row r="1880">
          <cell r="C1880">
            <v>2431112146</v>
          </cell>
          <cell r="D1880">
            <v>6502277610</v>
          </cell>
          <cell r="E1880" t="str">
            <v>ИППСП</v>
          </cell>
          <cell r="F1880" t="str">
            <v>24-0369</v>
          </cell>
          <cell r="G1880">
            <v>36919</v>
          </cell>
          <cell r="H1880" t="str">
            <v>Обстоен преглед за установяване на орален статус</v>
          </cell>
          <cell r="I1880">
            <v>101</v>
          </cell>
          <cell r="J1880">
            <v>15</v>
          </cell>
          <cell r="L1880">
            <v>3.75</v>
          </cell>
          <cell r="M1880">
            <v>97.5</v>
          </cell>
          <cell r="N1880">
            <v>11.77</v>
          </cell>
          <cell r="O1880">
            <v>10.39</v>
          </cell>
          <cell r="P1880">
            <v>15</v>
          </cell>
          <cell r="Q1880">
            <v>7</v>
          </cell>
          <cell r="R1880">
            <v>572</v>
          </cell>
          <cell r="S1880">
            <v>10.23</v>
          </cell>
          <cell r="T1880">
            <v>11.77</v>
          </cell>
        </row>
        <row r="1881">
          <cell r="H1881" t="str">
            <v>Препариране на кавитет. Подложки и обтурация с амалгама</v>
          </cell>
          <cell r="I1881">
            <v>301</v>
          </cell>
          <cell r="J1881">
            <v>5</v>
          </cell>
          <cell r="L1881">
            <v>2.17</v>
          </cell>
          <cell r="M1881">
            <v>56.42</v>
          </cell>
          <cell r="P1881">
            <v>0</v>
          </cell>
          <cell r="Q1881">
            <v>0</v>
          </cell>
        </row>
        <row r="1882">
          <cell r="H1882" t="str">
            <v>Препариране на кавитет. Подложки и обтурация с химичен композит</v>
          </cell>
          <cell r="I1882">
            <v>301</v>
          </cell>
          <cell r="J1882">
            <v>9</v>
          </cell>
          <cell r="L1882">
            <v>3.9</v>
          </cell>
          <cell r="M1882">
            <v>101.4</v>
          </cell>
          <cell r="P1882">
            <v>0</v>
          </cell>
          <cell r="Q1882">
            <v>0</v>
          </cell>
        </row>
        <row r="1883">
          <cell r="H1883" t="str">
            <v>Екстракция на еднокоренов зъб с анестезия</v>
          </cell>
          <cell r="I1883">
            <v>508</v>
          </cell>
          <cell r="J1883">
            <v>3</v>
          </cell>
          <cell r="L1883">
            <v>0.85</v>
          </cell>
          <cell r="M1883">
            <v>22.1</v>
          </cell>
          <cell r="P1883">
            <v>0</v>
          </cell>
          <cell r="Q1883">
            <v>0</v>
          </cell>
        </row>
        <row r="1884">
          <cell r="H1884" t="str">
            <v>Екстракция на многокоренов зъб с анестезия</v>
          </cell>
          <cell r="I1884">
            <v>509</v>
          </cell>
          <cell r="J1884">
            <v>3</v>
          </cell>
          <cell r="L1884">
            <v>1.1000000000000001</v>
          </cell>
          <cell r="M1884">
            <v>28.6</v>
          </cell>
          <cell r="P1884">
            <v>0</v>
          </cell>
          <cell r="Q1884">
            <v>0</v>
          </cell>
        </row>
        <row r="1885">
          <cell r="P1885">
            <v>0</v>
          </cell>
          <cell r="Q1885">
            <v>0</v>
          </cell>
        </row>
        <row r="1886">
          <cell r="P1886">
            <v>0</v>
          </cell>
          <cell r="Q1886">
            <v>0</v>
          </cell>
        </row>
        <row r="1887">
          <cell r="P1887">
            <v>0</v>
          </cell>
          <cell r="Q1887">
            <v>0</v>
          </cell>
        </row>
        <row r="1888">
          <cell r="P1888">
            <v>0</v>
          </cell>
          <cell r="Q1888">
            <v>0</v>
          </cell>
        </row>
        <row r="1889">
          <cell r="C1889">
            <v>2431112039</v>
          </cell>
          <cell r="D1889">
            <v>5203107560</v>
          </cell>
          <cell r="E1889" t="str">
            <v>ИППСП</v>
          </cell>
          <cell r="F1889" t="str">
            <v>24-0215</v>
          </cell>
          <cell r="G1889">
            <v>36917</v>
          </cell>
          <cell r="H1889" t="str">
            <v>Обстоен преглед за установяване на орален статус</v>
          </cell>
          <cell r="I1889">
            <v>101</v>
          </cell>
          <cell r="J1889">
            <v>5</v>
          </cell>
          <cell r="L1889">
            <v>1.25</v>
          </cell>
          <cell r="M1889">
            <v>32.5</v>
          </cell>
          <cell r="N1889">
            <v>9</v>
          </cell>
          <cell r="O1889">
            <v>0.82</v>
          </cell>
          <cell r="P1889">
            <v>9</v>
          </cell>
          <cell r="Q1889">
            <v>1</v>
          </cell>
          <cell r="R1889">
            <v>255.32</v>
          </cell>
          <cell r="S1889">
            <v>0.82</v>
          </cell>
          <cell r="T1889">
            <v>9</v>
          </cell>
        </row>
        <row r="1890">
          <cell r="H1890" t="str">
            <v>Препариране на кавитет. Подложки и обтурация с амалгама</v>
          </cell>
          <cell r="I1890">
            <v>301</v>
          </cell>
          <cell r="J1890">
            <v>8</v>
          </cell>
          <cell r="L1890">
            <v>3.47</v>
          </cell>
          <cell r="M1890">
            <v>90.22</v>
          </cell>
          <cell r="P1890">
            <v>0</v>
          </cell>
          <cell r="Q1890">
            <v>0</v>
          </cell>
        </row>
        <row r="1891">
          <cell r="H1891" t="str">
            <v>Препариране на кавитет. Подложки и обтурация с химичен композит</v>
          </cell>
          <cell r="I1891">
            <v>301</v>
          </cell>
          <cell r="J1891">
            <v>5</v>
          </cell>
          <cell r="L1891">
            <v>2.17</v>
          </cell>
          <cell r="M1891">
            <v>56.42</v>
          </cell>
          <cell r="P1891">
            <v>0</v>
          </cell>
          <cell r="Q1891">
            <v>0</v>
          </cell>
        </row>
        <row r="1892">
          <cell r="H1892" t="str">
            <v>Екстракция на еднокоренов зъб с анестезия</v>
          </cell>
          <cell r="I1892">
            <v>508</v>
          </cell>
          <cell r="J1892">
            <v>1</v>
          </cell>
          <cell r="L1892">
            <v>0.28000000000000003</v>
          </cell>
          <cell r="M1892">
            <v>7.28</v>
          </cell>
          <cell r="P1892">
            <v>0</v>
          </cell>
          <cell r="Q1892">
            <v>0</v>
          </cell>
        </row>
        <row r="1893">
          <cell r="H1893" t="str">
            <v>Екстракция на многокоренов зъб с анестезия</v>
          </cell>
          <cell r="I1893">
            <v>509</v>
          </cell>
          <cell r="J1893">
            <v>5</v>
          </cell>
          <cell r="L1893">
            <v>1.83</v>
          </cell>
          <cell r="M1893">
            <v>47.58</v>
          </cell>
          <cell r="P1893">
            <v>0</v>
          </cell>
          <cell r="Q1893">
            <v>0</v>
          </cell>
        </row>
        <row r="1894">
          <cell r="P1894">
            <v>0</v>
          </cell>
          <cell r="Q1894">
            <v>0</v>
          </cell>
        </row>
        <row r="1895">
          <cell r="P1895">
            <v>0</v>
          </cell>
          <cell r="Q1895">
            <v>0</v>
          </cell>
        </row>
        <row r="1896">
          <cell r="P1896">
            <v>0</v>
          </cell>
          <cell r="Q1896">
            <v>0</v>
          </cell>
        </row>
        <row r="1897">
          <cell r="P1897">
            <v>0</v>
          </cell>
          <cell r="Q1897">
            <v>0</v>
          </cell>
        </row>
        <row r="1898">
          <cell r="C1898">
            <v>2431112062</v>
          </cell>
          <cell r="D1898">
            <v>5702117650</v>
          </cell>
          <cell r="E1898" t="str">
            <v>ИППСП</v>
          </cell>
          <cell r="F1898" t="str">
            <v>24-0225</v>
          </cell>
          <cell r="G1898">
            <v>36917</v>
          </cell>
          <cell r="H1898" t="str">
            <v>Обстоен преглед за установяване на орален статус</v>
          </cell>
          <cell r="I1898">
            <v>101</v>
          </cell>
          <cell r="J1898">
            <v>17</v>
          </cell>
          <cell r="L1898">
            <v>4.25</v>
          </cell>
          <cell r="M1898">
            <v>110.5</v>
          </cell>
          <cell r="N1898">
            <v>15.82</v>
          </cell>
          <cell r="O1898">
            <v>6.23</v>
          </cell>
          <cell r="P1898">
            <v>18</v>
          </cell>
          <cell r="Q1898">
            <v>4</v>
          </cell>
          <cell r="R1898">
            <v>572</v>
          </cell>
          <cell r="S1898">
            <v>6.18</v>
          </cell>
          <cell r="T1898">
            <v>15.82</v>
          </cell>
        </row>
        <row r="1899">
          <cell r="H1899" t="str">
            <v>Препариране на кавитет. Подложки и обтурация с амалгама</v>
          </cell>
          <cell r="I1899">
            <v>301</v>
          </cell>
          <cell r="J1899">
            <v>5</v>
          </cell>
          <cell r="L1899">
            <v>2.17</v>
          </cell>
          <cell r="M1899">
            <v>56.42</v>
          </cell>
          <cell r="P1899">
            <v>0</v>
          </cell>
          <cell r="Q1899">
            <v>0</v>
          </cell>
        </row>
        <row r="1900">
          <cell r="H1900" t="str">
            <v>Препариране на кавитет. Подложки и обтурация с химичен композит</v>
          </cell>
          <cell r="I1900">
            <v>301</v>
          </cell>
          <cell r="J1900">
            <v>11</v>
          </cell>
          <cell r="L1900">
            <v>4.7699999999999996</v>
          </cell>
          <cell r="M1900">
            <v>124.02</v>
          </cell>
          <cell r="P1900">
            <v>0</v>
          </cell>
          <cell r="Q1900">
            <v>0</v>
          </cell>
        </row>
        <row r="1901">
          <cell r="H1901" t="str">
            <v>Екстракция на еднокоренов зъб с анестезия</v>
          </cell>
          <cell r="I1901">
            <v>508</v>
          </cell>
          <cell r="J1901">
            <v>6</v>
          </cell>
          <cell r="L1901">
            <v>1.7</v>
          </cell>
          <cell r="M1901">
            <v>44.2</v>
          </cell>
          <cell r="P1901">
            <v>0</v>
          </cell>
          <cell r="Q1901">
            <v>0</v>
          </cell>
        </row>
        <row r="1902">
          <cell r="H1902" t="str">
            <v>Екстракция на многокоренов зъб с анестезия</v>
          </cell>
          <cell r="I1902">
            <v>509</v>
          </cell>
          <cell r="J1902">
            <v>8</v>
          </cell>
          <cell r="L1902">
            <v>2.93</v>
          </cell>
          <cell r="M1902">
            <v>76.180000000000007</v>
          </cell>
          <cell r="P1902">
            <v>0</v>
          </cell>
          <cell r="Q1902">
            <v>0</v>
          </cell>
        </row>
        <row r="1903">
          <cell r="P1903">
            <v>0</v>
          </cell>
          <cell r="Q1903">
            <v>0</v>
          </cell>
        </row>
        <row r="1904">
          <cell r="P1904">
            <v>0</v>
          </cell>
          <cell r="Q1904">
            <v>0</v>
          </cell>
        </row>
        <row r="1905">
          <cell r="P1905">
            <v>0</v>
          </cell>
          <cell r="Q1905">
            <v>0</v>
          </cell>
        </row>
        <row r="1906">
          <cell r="P1906">
            <v>0</v>
          </cell>
          <cell r="Q1906">
            <v>0</v>
          </cell>
        </row>
        <row r="1907">
          <cell r="C1907">
            <v>2431112098</v>
          </cell>
          <cell r="D1907">
            <v>5701287610</v>
          </cell>
          <cell r="E1907" t="str">
            <v>ИППСП</v>
          </cell>
          <cell r="F1907" t="str">
            <v>24-0498</v>
          </cell>
          <cell r="G1907">
            <v>36923</v>
          </cell>
          <cell r="H1907" t="str">
            <v>Обстоен преглед за установяване на орален статус</v>
          </cell>
          <cell r="I1907">
            <v>101</v>
          </cell>
          <cell r="J1907">
            <v>17</v>
          </cell>
          <cell r="L1907">
            <v>4.25</v>
          </cell>
          <cell r="M1907">
            <v>110.5</v>
          </cell>
          <cell r="N1907">
            <v>18.059999999999999</v>
          </cell>
          <cell r="O1907">
            <v>4</v>
          </cell>
          <cell r="P1907">
            <v>18</v>
          </cell>
          <cell r="Q1907">
            <v>4</v>
          </cell>
          <cell r="R1907">
            <v>572</v>
          </cell>
          <cell r="S1907">
            <v>4</v>
          </cell>
          <cell r="T1907">
            <v>18</v>
          </cell>
        </row>
        <row r="1908">
          <cell r="H1908" t="str">
            <v>Препариране на кавитет. Подложки и обтурация с амалгама</v>
          </cell>
          <cell r="I1908">
            <v>301</v>
          </cell>
          <cell r="J1908">
            <v>14</v>
          </cell>
          <cell r="L1908">
            <v>6.07</v>
          </cell>
          <cell r="M1908">
            <v>157.82</v>
          </cell>
          <cell r="P1908">
            <v>0</v>
          </cell>
          <cell r="Q1908">
            <v>0</v>
          </cell>
        </row>
        <row r="1909">
          <cell r="H1909" t="str">
            <v>Препариране на кавитет. Подложки и обтурация с химичен композит</v>
          </cell>
          <cell r="I1909">
            <v>301</v>
          </cell>
          <cell r="J1909">
            <v>14</v>
          </cell>
          <cell r="L1909">
            <v>6.07</v>
          </cell>
          <cell r="M1909">
            <v>157.82</v>
          </cell>
          <cell r="P1909">
            <v>0</v>
          </cell>
          <cell r="Q1909">
            <v>0</v>
          </cell>
        </row>
        <row r="1910">
          <cell r="H1910" t="str">
            <v>Екстракция на еднокоренов зъб с анестезия</v>
          </cell>
          <cell r="I1910">
            <v>508</v>
          </cell>
          <cell r="J1910">
            <v>2</v>
          </cell>
          <cell r="L1910">
            <v>0.56999999999999995</v>
          </cell>
          <cell r="M1910">
            <v>14.82</v>
          </cell>
          <cell r="P1910">
            <v>0</v>
          </cell>
          <cell r="Q1910">
            <v>0</v>
          </cell>
        </row>
        <row r="1911">
          <cell r="H1911" t="str">
            <v>Екстракция на многокоренов зъб с анестезия</v>
          </cell>
          <cell r="I1911">
            <v>509</v>
          </cell>
          <cell r="J1911">
            <v>3</v>
          </cell>
          <cell r="L1911">
            <v>1.1000000000000001</v>
          </cell>
          <cell r="M1911">
            <v>28.6</v>
          </cell>
          <cell r="P1911">
            <v>0</v>
          </cell>
          <cell r="Q1911">
            <v>0</v>
          </cell>
        </row>
        <row r="1912">
          <cell r="P1912">
            <v>0</v>
          </cell>
          <cell r="Q1912">
            <v>0</v>
          </cell>
        </row>
        <row r="1913">
          <cell r="P1913">
            <v>0</v>
          </cell>
          <cell r="Q1913">
            <v>0</v>
          </cell>
        </row>
        <row r="1914">
          <cell r="P1914">
            <v>0</v>
          </cell>
          <cell r="Q1914">
            <v>0</v>
          </cell>
        </row>
        <row r="1915">
          <cell r="P1915">
            <v>0</v>
          </cell>
          <cell r="Q1915">
            <v>0</v>
          </cell>
        </row>
        <row r="1916">
          <cell r="C1916">
            <v>2431112061</v>
          </cell>
          <cell r="D1916">
            <v>5810285790</v>
          </cell>
          <cell r="E1916" t="str">
            <v>ИППСП</v>
          </cell>
          <cell r="F1916" t="str">
            <v>24-0445</v>
          </cell>
          <cell r="G1916">
            <v>36923</v>
          </cell>
          <cell r="H1916" t="str">
            <v>Обстоен преглед за установяване на орален статус</v>
          </cell>
          <cell r="I1916">
            <v>101</v>
          </cell>
          <cell r="J1916">
            <v>13</v>
          </cell>
          <cell r="L1916">
            <v>3.25</v>
          </cell>
          <cell r="M1916">
            <v>84.5</v>
          </cell>
          <cell r="N1916">
            <v>11.64</v>
          </cell>
          <cell r="O1916">
            <v>13.78</v>
          </cell>
          <cell r="P1916">
            <v>20</v>
          </cell>
          <cell r="Q1916">
            <v>5</v>
          </cell>
          <cell r="R1916">
            <v>650</v>
          </cell>
          <cell r="S1916">
            <v>13.36</v>
          </cell>
          <cell r="T1916">
            <v>11.64</v>
          </cell>
        </row>
        <row r="1917">
          <cell r="H1917" t="str">
            <v>Препариране на кавитет. Подложки и обтурация с амалгама</v>
          </cell>
          <cell r="I1917">
            <v>301</v>
          </cell>
          <cell r="J1917">
            <v>2</v>
          </cell>
          <cell r="L1917">
            <v>0.87</v>
          </cell>
          <cell r="M1917">
            <v>22.62</v>
          </cell>
          <cell r="P1917">
            <v>0</v>
          </cell>
          <cell r="Q1917">
            <v>0</v>
          </cell>
        </row>
        <row r="1918">
          <cell r="H1918" t="str">
            <v>Препариране на кавитет. Подложки и обтурация с химичен композит</v>
          </cell>
          <cell r="I1918">
            <v>301</v>
          </cell>
          <cell r="J1918">
            <v>12</v>
          </cell>
          <cell r="L1918">
            <v>5.2</v>
          </cell>
          <cell r="M1918">
            <v>135.19999999999999</v>
          </cell>
          <cell r="P1918">
            <v>0</v>
          </cell>
          <cell r="Q1918">
            <v>0</v>
          </cell>
        </row>
        <row r="1919">
          <cell r="H1919" t="str">
            <v>Екстракция на еднокоренов зъб с анестезия</v>
          </cell>
          <cell r="I1919">
            <v>508</v>
          </cell>
          <cell r="J1919">
            <v>3</v>
          </cell>
          <cell r="L1919">
            <v>0.85</v>
          </cell>
          <cell r="M1919">
            <v>22.1</v>
          </cell>
          <cell r="P1919">
            <v>0</v>
          </cell>
          <cell r="Q1919">
            <v>0</v>
          </cell>
        </row>
        <row r="1920">
          <cell r="H1920" t="str">
            <v>Екстракция на многокоренов зъб с анестезия</v>
          </cell>
          <cell r="I1920">
            <v>509</v>
          </cell>
          <cell r="J1920">
            <v>4</v>
          </cell>
          <cell r="L1920">
            <v>1.47</v>
          </cell>
          <cell r="M1920">
            <v>38.22</v>
          </cell>
          <cell r="P1920">
            <v>0</v>
          </cell>
          <cell r="Q1920">
            <v>0</v>
          </cell>
        </row>
        <row r="1921">
          <cell r="P1921">
            <v>0</v>
          </cell>
          <cell r="Q1921">
            <v>0</v>
          </cell>
        </row>
        <row r="1922">
          <cell r="P1922">
            <v>0</v>
          </cell>
          <cell r="Q1922">
            <v>0</v>
          </cell>
        </row>
        <row r="1923">
          <cell r="P1923">
            <v>0</v>
          </cell>
          <cell r="Q1923">
            <v>0</v>
          </cell>
        </row>
        <row r="1924">
          <cell r="P1924">
            <v>0</v>
          </cell>
          <cell r="Q1924">
            <v>0</v>
          </cell>
        </row>
        <row r="1925">
          <cell r="C1925">
            <v>2431112013</v>
          </cell>
          <cell r="D1925">
            <v>5708317531</v>
          </cell>
          <cell r="E1925" t="str">
            <v>ИППСП</v>
          </cell>
          <cell r="F1925" t="str">
            <v>24-0546</v>
          </cell>
          <cell r="G1925">
            <v>36923</v>
          </cell>
          <cell r="H1925" t="str">
            <v>Обстоен преглед за установяване на орален статус</v>
          </cell>
          <cell r="I1925">
            <v>101</v>
          </cell>
          <cell r="J1925">
            <v>15</v>
          </cell>
          <cell r="L1925">
            <v>3.75</v>
          </cell>
          <cell r="M1925">
            <v>97.5</v>
          </cell>
          <cell r="N1925">
            <v>15.01</v>
          </cell>
          <cell r="O1925">
            <v>7</v>
          </cell>
          <cell r="P1925">
            <v>15</v>
          </cell>
          <cell r="Q1925">
            <v>7</v>
          </cell>
          <cell r="R1925">
            <v>572</v>
          </cell>
          <cell r="S1925">
            <v>7</v>
          </cell>
          <cell r="T1925">
            <v>15</v>
          </cell>
        </row>
        <row r="1926">
          <cell r="H1926" t="str">
            <v>Препариране на кавитет. Подложки и обтурация с амалгама</v>
          </cell>
          <cell r="I1926">
            <v>301</v>
          </cell>
          <cell r="J1926">
            <v>4</v>
          </cell>
          <cell r="L1926">
            <v>1.73</v>
          </cell>
          <cell r="M1926">
            <v>44.98</v>
          </cell>
          <cell r="P1926">
            <v>0</v>
          </cell>
          <cell r="Q1926">
            <v>0</v>
          </cell>
        </row>
        <row r="1927">
          <cell r="H1927" t="str">
            <v>Препариране на кавитет. Подложки и обтурация с химичен композит</v>
          </cell>
          <cell r="I1927">
            <v>301</v>
          </cell>
          <cell r="J1927">
            <v>16</v>
          </cell>
          <cell r="L1927">
            <v>6.93</v>
          </cell>
          <cell r="M1927">
            <v>180.18</v>
          </cell>
          <cell r="P1927">
            <v>0</v>
          </cell>
          <cell r="Q1927">
            <v>0</v>
          </cell>
        </row>
        <row r="1928">
          <cell r="H1928" t="str">
            <v>Екстракция на еднокоренов зъб с анестезия</v>
          </cell>
          <cell r="I1928">
            <v>508</v>
          </cell>
          <cell r="J1928">
            <v>4</v>
          </cell>
          <cell r="L1928">
            <v>1.1299999999999999</v>
          </cell>
          <cell r="M1928">
            <v>29.38</v>
          </cell>
          <cell r="P1928">
            <v>0</v>
          </cell>
          <cell r="Q1928">
            <v>0</v>
          </cell>
        </row>
        <row r="1929">
          <cell r="H1929" t="str">
            <v>Екстракция на многокоренов зъб с анестезия</v>
          </cell>
          <cell r="I1929">
            <v>509</v>
          </cell>
          <cell r="J1929">
            <v>4</v>
          </cell>
          <cell r="L1929">
            <v>1.47</v>
          </cell>
          <cell r="M1929">
            <v>38.22</v>
          </cell>
          <cell r="P1929">
            <v>0</v>
          </cell>
          <cell r="Q1929">
            <v>0</v>
          </cell>
        </row>
        <row r="1930">
          <cell r="P1930">
            <v>0</v>
          </cell>
          <cell r="Q1930">
            <v>0</v>
          </cell>
        </row>
        <row r="1931">
          <cell r="P1931">
            <v>0</v>
          </cell>
          <cell r="Q1931">
            <v>0</v>
          </cell>
        </row>
        <row r="1932">
          <cell r="P1932">
            <v>0</v>
          </cell>
          <cell r="Q1932">
            <v>0</v>
          </cell>
        </row>
        <row r="1933">
          <cell r="P1933">
            <v>0</v>
          </cell>
          <cell r="Q1933">
            <v>0</v>
          </cell>
        </row>
        <row r="1934">
          <cell r="C1934">
            <v>2431112063</v>
          </cell>
          <cell r="D1934">
            <v>5901275895</v>
          </cell>
          <cell r="E1934" t="str">
            <v>ИППСП</v>
          </cell>
          <cell r="F1934" t="str">
            <v>24-0435</v>
          </cell>
          <cell r="G1934">
            <v>36923</v>
          </cell>
          <cell r="H1934" t="str">
            <v>Обстоен преглед за установяване на орален статус</v>
          </cell>
          <cell r="I1934">
            <v>101</v>
          </cell>
          <cell r="J1934">
            <v>32</v>
          </cell>
          <cell r="L1934">
            <v>8</v>
          </cell>
          <cell r="M1934">
            <v>208</v>
          </cell>
          <cell r="N1934">
            <v>20</v>
          </cell>
          <cell r="O1934">
            <v>2.19</v>
          </cell>
          <cell r="P1934">
            <v>20</v>
          </cell>
          <cell r="Q1934">
            <v>2</v>
          </cell>
          <cell r="R1934">
            <v>572</v>
          </cell>
          <cell r="S1934">
            <v>2</v>
          </cell>
          <cell r="T1934">
            <v>20</v>
          </cell>
        </row>
        <row r="1935">
          <cell r="H1935" t="str">
            <v>Препариране на кавитет. Подложки и обтурация с амалгама</v>
          </cell>
          <cell r="I1935">
            <v>301</v>
          </cell>
          <cell r="J1935">
            <v>6</v>
          </cell>
          <cell r="L1935">
            <v>2.6</v>
          </cell>
          <cell r="M1935">
            <v>67.599999999999994</v>
          </cell>
          <cell r="P1935">
            <v>0</v>
          </cell>
          <cell r="Q1935">
            <v>0</v>
          </cell>
        </row>
        <row r="1936">
          <cell r="H1936" t="str">
            <v>Препариране на кавитет. Подложки и обтурация с химичен композит</v>
          </cell>
          <cell r="I1936">
            <v>301</v>
          </cell>
          <cell r="J1936">
            <v>5</v>
          </cell>
          <cell r="L1936">
            <v>2.17</v>
          </cell>
          <cell r="M1936">
            <v>56.42</v>
          </cell>
          <cell r="P1936">
            <v>0</v>
          </cell>
          <cell r="Q1936">
            <v>0</v>
          </cell>
        </row>
        <row r="1937">
          <cell r="H1937" t="str">
            <v>Екстракция на еднокоренов зъб с анестезия</v>
          </cell>
          <cell r="I1937">
            <v>508</v>
          </cell>
          <cell r="J1937">
            <v>10</v>
          </cell>
          <cell r="L1937">
            <v>2.83</v>
          </cell>
          <cell r="M1937">
            <v>73.58</v>
          </cell>
          <cell r="P1937">
            <v>0</v>
          </cell>
          <cell r="Q1937">
            <v>0</v>
          </cell>
        </row>
        <row r="1938">
          <cell r="H1938" t="str">
            <v>Екстракция на многокоренов зъб с анестезия</v>
          </cell>
          <cell r="I1938">
            <v>509</v>
          </cell>
          <cell r="J1938">
            <v>12</v>
          </cell>
          <cell r="L1938">
            <v>4.4000000000000004</v>
          </cell>
          <cell r="M1938">
            <v>114.4</v>
          </cell>
          <cell r="P1938">
            <v>0</v>
          </cell>
          <cell r="Q1938">
            <v>0</v>
          </cell>
        </row>
        <row r="1939">
          <cell r="P1939">
            <v>0</v>
          </cell>
          <cell r="Q1939">
            <v>0</v>
          </cell>
        </row>
        <row r="1940">
          <cell r="P1940">
            <v>0</v>
          </cell>
          <cell r="Q1940">
            <v>0</v>
          </cell>
        </row>
        <row r="1941">
          <cell r="P1941">
            <v>0</v>
          </cell>
          <cell r="Q1941">
            <v>0</v>
          </cell>
        </row>
        <row r="1942">
          <cell r="P1942">
            <v>0</v>
          </cell>
          <cell r="Q1942">
            <v>0</v>
          </cell>
        </row>
        <row r="1943">
          <cell r="C1943">
            <v>2431112154</v>
          </cell>
          <cell r="D1943" t="str">
            <v>5703087740</v>
          </cell>
          <cell r="E1943" t="str">
            <v>ИППСП</v>
          </cell>
          <cell r="F1943" t="str">
            <v>24-0337</v>
          </cell>
          <cell r="G1943">
            <v>36923</v>
          </cell>
          <cell r="H1943" t="str">
            <v>Обстоен преглед за установяване на орален статус</v>
          </cell>
          <cell r="I1943">
            <v>101</v>
          </cell>
          <cell r="J1943">
            <v>8</v>
          </cell>
          <cell r="L1943">
            <v>2</v>
          </cell>
          <cell r="M1943">
            <v>52</v>
          </cell>
          <cell r="N1943">
            <v>10.35</v>
          </cell>
          <cell r="O1943">
            <v>5.18</v>
          </cell>
          <cell r="P1943">
            <v>10</v>
          </cell>
          <cell r="Q1943">
            <v>5</v>
          </cell>
          <cell r="R1943">
            <v>390</v>
          </cell>
          <cell r="S1943">
            <v>5</v>
          </cell>
          <cell r="T1943">
            <v>10</v>
          </cell>
        </row>
        <row r="1944">
          <cell r="H1944" t="str">
            <v>Препариране на кавитет. Подложки и обтурация с амалгама</v>
          </cell>
          <cell r="I1944">
            <v>301</v>
          </cell>
          <cell r="J1944">
            <v>8</v>
          </cell>
          <cell r="L1944">
            <v>3.47</v>
          </cell>
          <cell r="M1944">
            <v>90.22</v>
          </cell>
          <cell r="P1944">
            <v>0</v>
          </cell>
          <cell r="Q1944">
            <v>0</v>
          </cell>
        </row>
        <row r="1945">
          <cell r="H1945" t="str">
            <v>Препариране на кавитет. Подложки и обтурация с химичен композит</v>
          </cell>
          <cell r="I1945">
            <v>301</v>
          </cell>
          <cell r="J1945">
            <v>3</v>
          </cell>
          <cell r="L1945">
            <v>1.3</v>
          </cell>
          <cell r="M1945">
            <v>33.799999999999997</v>
          </cell>
          <cell r="P1945">
            <v>0</v>
          </cell>
          <cell r="Q1945">
            <v>0</v>
          </cell>
        </row>
        <row r="1946">
          <cell r="H1946" t="str">
            <v>Екстракция на еднокоренов зъб с анестезия</v>
          </cell>
          <cell r="I1946">
            <v>508</v>
          </cell>
          <cell r="J1946">
            <v>1</v>
          </cell>
          <cell r="L1946">
            <v>0.28000000000000003</v>
          </cell>
          <cell r="M1946">
            <v>7.28</v>
          </cell>
          <cell r="P1946">
            <v>0</v>
          </cell>
          <cell r="Q1946">
            <v>0</v>
          </cell>
        </row>
        <row r="1947">
          <cell r="H1947" t="str">
            <v>Екстракция на многокоренов зъб с анестезия</v>
          </cell>
          <cell r="I1947">
            <v>509</v>
          </cell>
          <cell r="J1947">
            <v>9</v>
          </cell>
          <cell r="L1947">
            <v>3.3</v>
          </cell>
          <cell r="M1947">
            <v>85.8</v>
          </cell>
          <cell r="P1947">
            <v>0</v>
          </cell>
          <cell r="Q1947">
            <v>0</v>
          </cell>
        </row>
        <row r="1948">
          <cell r="P1948">
            <v>0</v>
          </cell>
          <cell r="Q1948">
            <v>0</v>
          </cell>
        </row>
        <row r="1949">
          <cell r="P1949">
            <v>0</v>
          </cell>
          <cell r="Q1949">
            <v>0</v>
          </cell>
        </row>
        <row r="1950">
          <cell r="P1950">
            <v>0</v>
          </cell>
          <cell r="Q1950">
            <v>0</v>
          </cell>
        </row>
        <row r="1951">
          <cell r="P1951">
            <v>0</v>
          </cell>
          <cell r="Q1951">
            <v>0</v>
          </cell>
        </row>
        <row r="1952">
          <cell r="C1952">
            <v>2431112086</v>
          </cell>
          <cell r="D1952">
            <v>6211147687</v>
          </cell>
          <cell r="E1952" t="str">
            <v>ИППСП</v>
          </cell>
          <cell r="F1952" t="str">
            <v>24-0458</v>
          </cell>
          <cell r="G1952">
            <v>36923</v>
          </cell>
          <cell r="H1952" t="str">
            <v>Обстоен преглед за установяване на орален статус</v>
          </cell>
          <cell r="I1952">
            <v>101</v>
          </cell>
          <cell r="J1952">
            <v>18</v>
          </cell>
          <cell r="L1952">
            <v>4.5</v>
          </cell>
          <cell r="M1952">
            <v>117</v>
          </cell>
          <cell r="N1952">
            <v>20.03</v>
          </cell>
          <cell r="O1952">
            <v>0</v>
          </cell>
          <cell r="P1952">
            <v>20</v>
          </cell>
          <cell r="Q1952">
            <v>0</v>
          </cell>
          <cell r="R1952">
            <v>520</v>
          </cell>
          <cell r="S1952">
            <v>0</v>
          </cell>
          <cell r="T1952">
            <v>20</v>
          </cell>
        </row>
        <row r="1953">
          <cell r="H1953" t="str">
            <v>Препариране на кавитет. Подложки и обтурация с амалгама</v>
          </cell>
          <cell r="I1953">
            <v>301</v>
          </cell>
          <cell r="J1953">
            <v>9</v>
          </cell>
          <cell r="L1953">
            <v>3.9</v>
          </cell>
          <cell r="M1953">
            <v>101.4</v>
          </cell>
          <cell r="P1953">
            <v>0</v>
          </cell>
          <cell r="Q1953">
            <v>0</v>
          </cell>
        </row>
        <row r="1954">
          <cell r="H1954" t="str">
            <v>Препариране на кавитет. Подложки и обтурация с химичен композит</v>
          </cell>
          <cell r="I1954">
            <v>301</v>
          </cell>
          <cell r="J1954">
            <v>15</v>
          </cell>
          <cell r="L1954">
            <v>6.5</v>
          </cell>
          <cell r="M1954">
            <v>169</v>
          </cell>
          <cell r="P1954">
            <v>0</v>
          </cell>
          <cell r="Q1954">
            <v>0</v>
          </cell>
        </row>
        <row r="1955">
          <cell r="H1955" t="str">
            <v>Екстракция на еднокоренов зъб с анестезия</v>
          </cell>
          <cell r="I1955">
            <v>508</v>
          </cell>
          <cell r="L1955">
            <v>0</v>
          </cell>
          <cell r="M1955">
            <v>0</v>
          </cell>
          <cell r="P1955">
            <v>0</v>
          </cell>
          <cell r="Q1955">
            <v>0</v>
          </cell>
        </row>
        <row r="1956">
          <cell r="H1956" t="str">
            <v>Екстракция на многокоренов зъб с анестезия</v>
          </cell>
          <cell r="I1956">
            <v>509</v>
          </cell>
          <cell r="J1956">
            <v>14</v>
          </cell>
          <cell r="L1956">
            <v>5.13</v>
          </cell>
          <cell r="M1956">
            <v>133.38</v>
          </cell>
          <cell r="P1956">
            <v>0</v>
          </cell>
          <cell r="Q1956">
            <v>0</v>
          </cell>
        </row>
        <row r="1957">
          <cell r="P1957">
            <v>0</v>
          </cell>
          <cell r="Q1957">
            <v>0</v>
          </cell>
        </row>
        <row r="1958">
          <cell r="P1958">
            <v>0</v>
          </cell>
          <cell r="Q1958">
            <v>0</v>
          </cell>
        </row>
        <row r="1959">
          <cell r="P1959">
            <v>0</v>
          </cell>
          <cell r="Q1959">
            <v>0</v>
          </cell>
        </row>
        <row r="1960">
          <cell r="P1960">
            <v>0</v>
          </cell>
          <cell r="Q1960">
            <v>0</v>
          </cell>
        </row>
        <row r="1961">
          <cell r="C1961">
            <v>2431112026</v>
          </cell>
          <cell r="D1961">
            <v>6004137667</v>
          </cell>
          <cell r="E1961" t="str">
            <v>ИППСП</v>
          </cell>
          <cell r="F1961" t="str">
            <v>24-0257</v>
          </cell>
          <cell r="G1961">
            <v>36923</v>
          </cell>
          <cell r="H1961" t="str">
            <v>Обстоен преглед за установяване на орален статус</v>
          </cell>
          <cell r="I1961">
            <v>101</v>
          </cell>
          <cell r="J1961">
            <v>11</v>
          </cell>
          <cell r="L1961">
            <v>2.75</v>
          </cell>
          <cell r="M1961">
            <v>71.5</v>
          </cell>
          <cell r="N1961">
            <v>9.98</v>
          </cell>
          <cell r="O1961">
            <v>13.1</v>
          </cell>
          <cell r="P1961">
            <v>17</v>
          </cell>
          <cell r="Q1961">
            <v>5</v>
          </cell>
          <cell r="R1961">
            <v>572</v>
          </cell>
          <cell r="S1961">
            <v>12.02</v>
          </cell>
          <cell r="T1961">
            <v>9.98</v>
          </cell>
        </row>
        <row r="1962">
          <cell r="H1962" t="str">
            <v>Препариране на кавитет. Подложки и обтурация с амалгама</v>
          </cell>
          <cell r="I1962">
            <v>301</v>
          </cell>
          <cell r="J1962">
            <v>8</v>
          </cell>
          <cell r="L1962">
            <v>3.47</v>
          </cell>
          <cell r="M1962">
            <v>90.22</v>
          </cell>
          <cell r="P1962">
            <v>0</v>
          </cell>
          <cell r="Q1962">
            <v>0</v>
          </cell>
        </row>
        <row r="1963">
          <cell r="H1963" t="str">
            <v>Препариране на кавитет. Подложки и обтурация с химичен композит</v>
          </cell>
          <cell r="I1963">
            <v>301</v>
          </cell>
          <cell r="J1963">
            <v>7</v>
          </cell>
          <cell r="L1963">
            <v>3.03</v>
          </cell>
          <cell r="M1963">
            <v>78.78</v>
          </cell>
          <cell r="P1963">
            <v>0</v>
          </cell>
          <cell r="Q1963">
            <v>0</v>
          </cell>
        </row>
        <row r="1964">
          <cell r="H1964" t="str">
            <v>Екстракция на еднокоренов зъб с анестезия</v>
          </cell>
          <cell r="I1964">
            <v>508</v>
          </cell>
          <cell r="L1964">
            <v>0</v>
          </cell>
          <cell r="M1964">
            <v>0</v>
          </cell>
          <cell r="P1964">
            <v>0</v>
          </cell>
          <cell r="Q1964">
            <v>0</v>
          </cell>
        </row>
        <row r="1965">
          <cell r="H1965" t="str">
            <v>Екстракция на многокоренов зъб с анестезия</v>
          </cell>
          <cell r="I1965">
            <v>509</v>
          </cell>
          <cell r="J1965">
            <v>2</v>
          </cell>
          <cell r="L1965">
            <v>0.73</v>
          </cell>
          <cell r="M1965">
            <v>18.98</v>
          </cell>
          <cell r="P1965">
            <v>0</v>
          </cell>
          <cell r="Q1965">
            <v>0</v>
          </cell>
        </row>
        <row r="1966">
          <cell r="P1966">
            <v>0</v>
          </cell>
          <cell r="Q1966">
            <v>0</v>
          </cell>
        </row>
        <row r="1967">
          <cell r="P1967">
            <v>0</v>
          </cell>
          <cell r="Q1967">
            <v>0</v>
          </cell>
        </row>
        <row r="1968">
          <cell r="P1968">
            <v>0</v>
          </cell>
          <cell r="Q1968">
            <v>0</v>
          </cell>
        </row>
        <row r="1969">
          <cell r="P1969">
            <v>0</v>
          </cell>
          <cell r="Q1969">
            <v>0</v>
          </cell>
        </row>
        <row r="1970">
          <cell r="C1970">
            <v>2431112005</v>
          </cell>
          <cell r="D1970">
            <v>7402017566</v>
          </cell>
          <cell r="E1970" t="str">
            <v>ИППСП</v>
          </cell>
          <cell r="F1970" t="str">
            <v>24-0374</v>
          </cell>
          <cell r="G1970">
            <v>36923</v>
          </cell>
          <cell r="H1970" t="str">
            <v>Обстоен преглед за установяване на орален статус</v>
          </cell>
          <cell r="I1970">
            <v>101</v>
          </cell>
          <cell r="J1970">
            <v>12</v>
          </cell>
          <cell r="L1970">
            <v>3</v>
          </cell>
          <cell r="M1970">
            <v>78</v>
          </cell>
          <cell r="N1970">
            <v>11.02</v>
          </cell>
          <cell r="O1970">
            <v>5.24</v>
          </cell>
          <cell r="P1970">
            <v>17</v>
          </cell>
          <cell r="Q1970">
            <v>5</v>
          </cell>
          <cell r="R1970">
            <v>422.76</v>
          </cell>
          <cell r="S1970">
            <v>5.24</v>
          </cell>
          <cell r="T1970">
            <v>11.02</v>
          </cell>
        </row>
        <row r="1971">
          <cell r="H1971" t="str">
            <v>Препариране на кавитет. Подложки и обтурация с амалгама</v>
          </cell>
          <cell r="I1971">
            <v>301</v>
          </cell>
          <cell r="J1971">
            <v>5</v>
          </cell>
          <cell r="L1971">
            <v>2.17</v>
          </cell>
          <cell r="M1971">
            <v>56.42</v>
          </cell>
          <cell r="P1971">
            <v>0</v>
          </cell>
          <cell r="Q1971">
            <v>0</v>
          </cell>
        </row>
        <row r="1972">
          <cell r="H1972" t="str">
            <v>Препариране на кавитет. Подложки и обтурация с химичен композит</v>
          </cell>
          <cell r="I1972">
            <v>301</v>
          </cell>
          <cell r="J1972">
            <v>9</v>
          </cell>
          <cell r="L1972">
            <v>3.9</v>
          </cell>
          <cell r="M1972">
            <v>101.4</v>
          </cell>
          <cell r="P1972">
            <v>0</v>
          </cell>
          <cell r="Q1972">
            <v>0</v>
          </cell>
        </row>
        <row r="1973">
          <cell r="H1973" t="str">
            <v>Екстракция на еднокоренов зъб с анестезия</v>
          </cell>
          <cell r="I1973">
            <v>508</v>
          </cell>
          <cell r="J1973">
            <v>3</v>
          </cell>
          <cell r="L1973">
            <v>0.85</v>
          </cell>
          <cell r="M1973">
            <v>22.1</v>
          </cell>
          <cell r="P1973">
            <v>0</v>
          </cell>
          <cell r="Q1973">
            <v>0</v>
          </cell>
        </row>
        <row r="1974">
          <cell r="H1974" t="str">
            <v>Екстракция на многокоренов зъб с анестезия</v>
          </cell>
          <cell r="I1974">
            <v>509</v>
          </cell>
          <cell r="J1974">
            <v>3</v>
          </cell>
          <cell r="L1974">
            <v>1.1000000000000001</v>
          </cell>
          <cell r="M1974">
            <v>28.6</v>
          </cell>
          <cell r="P1974">
            <v>0</v>
          </cell>
          <cell r="Q1974">
            <v>0</v>
          </cell>
        </row>
        <row r="1975">
          <cell r="P1975">
            <v>0</v>
          </cell>
          <cell r="Q1975">
            <v>0</v>
          </cell>
        </row>
        <row r="1976">
          <cell r="P1976">
            <v>0</v>
          </cell>
          <cell r="Q1976">
            <v>0</v>
          </cell>
        </row>
        <row r="1977">
          <cell r="P1977">
            <v>0</v>
          </cell>
          <cell r="Q1977">
            <v>0</v>
          </cell>
        </row>
        <row r="1978">
          <cell r="P1978">
            <v>0</v>
          </cell>
          <cell r="Q1978">
            <v>0</v>
          </cell>
        </row>
        <row r="1979">
          <cell r="C1979">
            <v>2431112011</v>
          </cell>
          <cell r="D1979">
            <v>5107157680</v>
          </cell>
          <cell r="E1979" t="str">
            <v>ИППСП</v>
          </cell>
          <cell r="F1979" t="str">
            <v>24-0375</v>
          </cell>
          <cell r="G1979">
            <v>36923</v>
          </cell>
          <cell r="H1979" t="str">
            <v>Обстоен преглед за установяване на орален статус</v>
          </cell>
          <cell r="I1979">
            <v>101</v>
          </cell>
          <cell r="J1979">
            <v>17</v>
          </cell>
          <cell r="L1979">
            <v>4.25</v>
          </cell>
          <cell r="M1979">
            <v>110.5</v>
          </cell>
          <cell r="N1979">
            <v>14.71</v>
          </cell>
          <cell r="O1979">
            <v>6.52</v>
          </cell>
          <cell r="P1979">
            <v>17</v>
          </cell>
          <cell r="Q1979">
            <v>5</v>
          </cell>
          <cell r="R1979">
            <v>551.98</v>
          </cell>
          <cell r="S1979">
            <v>6.52</v>
          </cell>
          <cell r="T1979">
            <v>14.71</v>
          </cell>
        </row>
        <row r="1980">
          <cell r="H1980" t="str">
            <v>Препариране на кавитет. Подложки и обтурация с амалгама</v>
          </cell>
          <cell r="I1980">
            <v>301</v>
          </cell>
          <cell r="J1980">
            <v>9</v>
          </cell>
          <cell r="L1980">
            <v>3.9</v>
          </cell>
          <cell r="M1980">
            <v>101.4</v>
          </cell>
          <cell r="P1980">
            <v>0</v>
          </cell>
          <cell r="Q1980">
            <v>0</v>
          </cell>
        </row>
        <row r="1981">
          <cell r="H1981" t="str">
            <v>Препариране на кавитет. Подложки и обтурация с химичен композит</v>
          </cell>
          <cell r="I1981">
            <v>301</v>
          </cell>
          <cell r="J1981">
            <v>7</v>
          </cell>
          <cell r="L1981">
            <v>3.03</v>
          </cell>
          <cell r="M1981">
            <v>78.78</v>
          </cell>
          <cell r="P1981">
            <v>0</v>
          </cell>
          <cell r="Q1981">
            <v>0</v>
          </cell>
        </row>
        <row r="1982">
          <cell r="H1982" t="str">
            <v>Екстракция на еднокоренов зъб с анестезия</v>
          </cell>
          <cell r="I1982">
            <v>508</v>
          </cell>
          <cell r="J1982">
            <v>6</v>
          </cell>
          <cell r="L1982">
            <v>1.7</v>
          </cell>
          <cell r="M1982">
            <v>44.2</v>
          </cell>
          <cell r="P1982">
            <v>0</v>
          </cell>
          <cell r="Q1982">
            <v>0</v>
          </cell>
        </row>
        <row r="1983">
          <cell r="H1983" t="str">
            <v>Екстракция на многокоренов зъб с анестезия</v>
          </cell>
          <cell r="I1983">
            <v>509</v>
          </cell>
          <cell r="J1983">
            <v>5</v>
          </cell>
          <cell r="L1983">
            <v>1.83</v>
          </cell>
          <cell r="M1983">
            <v>47.58</v>
          </cell>
          <cell r="P1983">
            <v>0</v>
          </cell>
          <cell r="Q1983">
            <v>0</v>
          </cell>
        </row>
        <row r="1984">
          <cell r="P1984">
            <v>0</v>
          </cell>
          <cell r="Q1984">
            <v>0</v>
          </cell>
        </row>
        <row r="1985">
          <cell r="P1985">
            <v>0</v>
          </cell>
          <cell r="Q1985">
            <v>0</v>
          </cell>
        </row>
        <row r="1986">
          <cell r="P1986">
            <v>0</v>
          </cell>
          <cell r="Q1986">
            <v>0</v>
          </cell>
        </row>
        <row r="1987">
          <cell r="P1987">
            <v>0</v>
          </cell>
          <cell r="Q1987">
            <v>0</v>
          </cell>
        </row>
        <row r="1988">
          <cell r="C1988">
            <v>2431112138</v>
          </cell>
          <cell r="D1988">
            <v>6002183616</v>
          </cell>
          <cell r="E1988" t="str">
            <v>ИППСП</v>
          </cell>
          <cell r="F1988" t="str">
            <v>24-0438</v>
          </cell>
          <cell r="G1988">
            <v>36923</v>
          </cell>
          <cell r="H1988" t="str">
            <v>Обстоен преглед за установяване на орален статус</v>
          </cell>
          <cell r="I1988">
            <v>101</v>
          </cell>
          <cell r="J1988">
            <v>14</v>
          </cell>
          <cell r="L1988">
            <v>3.5</v>
          </cell>
          <cell r="M1988">
            <v>91</v>
          </cell>
          <cell r="N1988">
            <v>12.68</v>
          </cell>
          <cell r="O1988">
            <v>9.58</v>
          </cell>
          <cell r="P1988">
            <v>15</v>
          </cell>
          <cell r="Q1988">
            <v>7</v>
          </cell>
          <cell r="R1988">
            <v>572</v>
          </cell>
          <cell r="S1988">
            <v>9.32</v>
          </cell>
          <cell r="T1988">
            <v>12.68</v>
          </cell>
        </row>
        <row r="1989">
          <cell r="H1989" t="str">
            <v>Препариране на кавитет. Подложки и обтурация с амалгама</v>
          </cell>
          <cell r="I1989">
            <v>301</v>
          </cell>
          <cell r="J1989">
            <v>11</v>
          </cell>
          <cell r="L1989">
            <v>4.7699999999999996</v>
          </cell>
          <cell r="M1989">
            <v>124.02</v>
          </cell>
          <cell r="P1989">
            <v>0</v>
          </cell>
          <cell r="Q1989">
            <v>0</v>
          </cell>
        </row>
        <row r="1990">
          <cell r="H1990" t="str">
            <v>Препариране на кавитет. Подложки и обтурация с химичен композит</v>
          </cell>
          <cell r="I1990">
            <v>301</v>
          </cell>
          <cell r="J1990">
            <v>8</v>
          </cell>
          <cell r="L1990">
            <v>3.47</v>
          </cell>
          <cell r="M1990">
            <v>90.22</v>
          </cell>
          <cell r="P1990">
            <v>0</v>
          </cell>
          <cell r="Q1990">
            <v>0</v>
          </cell>
        </row>
        <row r="1991">
          <cell r="H1991" t="str">
            <v>Екстракция на еднокоренов зъб с анестезия</v>
          </cell>
          <cell r="I1991">
            <v>508</v>
          </cell>
          <cell r="J1991">
            <v>2</v>
          </cell>
          <cell r="L1991">
            <v>0.56999999999999995</v>
          </cell>
          <cell r="M1991">
            <v>14.82</v>
          </cell>
          <cell r="P1991">
            <v>0</v>
          </cell>
          <cell r="Q1991">
            <v>0</v>
          </cell>
        </row>
        <row r="1992">
          <cell r="H1992" t="str">
            <v>Екстракция на многокоренов зъб с анестезия</v>
          </cell>
          <cell r="I1992">
            <v>509</v>
          </cell>
          <cell r="J1992">
            <v>1</v>
          </cell>
          <cell r="L1992">
            <v>0.37</v>
          </cell>
          <cell r="M1992">
            <v>9.6199999999999992</v>
          </cell>
          <cell r="P1992">
            <v>0</v>
          </cell>
          <cell r="Q1992">
            <v>0</v>
          </cell>
        </row>
        <row r="1993">
          <cell r="P1993">
            <v>0</v>
          </cell>
          <cell r="Q1993">
            <v>0</v>
          </cell>
        </row>
        <row r="1994">
          <cell r="P1994">
            <v>0</v>
          </cell>
          <cell r="Q1994">
            <v>0</v>
          </cell>
        </row>
        <row r="1995">
          <cell r="P1995">
            <v>0</v>
          </cell>
          <cell r="Q1995">
            <v>0</v>
          </cell>
        </row>
        <row r="1996">
          <cell r="P1996">
            <v>0</v>
          </cell>
          <cell r="Q1996">
            <v>0</v>
          </cell>
        </row>
        <row r="1997">
          <cell r="C1997">
            <v>2431112022</v>
          </cell>
          <cell r="D1997">
            <v>6109237678</v>
          </cell>
          <cell r="E1997" t="str">
            <v>ИППСП</v>
          </cell>
          <cell r="F1997" t="str">
            <v>24-0437</v>
          </cell>
          <cell r="G1997">
            <v>36923</v>
          </cell>
          <cell r="H1997" t="str">
            <v>Обстоен преглед за установяване на орален статус</v>
          </cell>
          <cell r="I1997">
            <v>101</v>
          </cell>
          <cell r="J1997">
            <v>10</v>
          </cell>
          <cell r="L1997">
            <v>2.5</v>
          </cell>
          <cell r="M1997">
            <v>65</v>
          </cell>
          <cell r="N1997">
            <v>14.34</v>
          </cell>
          <cell r="O1997">
            <v>7.8</v>
          </cell>
          <cell r="P1997">
            <v>15</v>
          </cell>
          <cell r="Q1997">
            <v>7</v>
          </cell>
          <cell r="R1997">
            <v>572</v>
          </cell>
          <cell r="S1997">
            <v>7.66</v>
          </cell>
          <cell r="T1997">
            <v>14.34</v>
          </cell>
        </row>
        <row r="1998">
          <cell r="H1998" t="str">
            <v>Препариране на кавитет. Подложки и обтурация с амалгама</v>
          </cell>
          <cell r="I1998">
            <v>301</v>
          </cell>
          <cell r="J1998">
            <v>11</v>
          </cell>
          <cell r="L1998">
            <v>4.7699999999999996</v>
          </cell>
          <cell r="M1998">
            <v>124.02</v>
          </cell>
          <cell r="P1998">
            <v>0</v>
          </cell>
          <cell r="Q1998">
            <v>0</v>
          </cell>
        </row>
        <row r="1999">
          <cell r="H1999" t="str">
            <v>Препариране на кавитет. Подложки и обтурация с химичен композит</v>
          </cell>
          <cell r="I1999">
            <v>301</v>
          </cell>
          <cell r="J1999">
            <v>15</v>
          </cell>
          <cell r="L1999">
            <v>6.5</v>
          </cell>
          <cell r="M1999">
            <v>169</v>
          </cell>
          <cell r="P1999">
            <v>0</v>
          </cell>
          <cell r="Q1999">
            <v>0</v>
          </cell>
        </row>
        <row r="2000">
          <cell r="H2000" t="str">
            <v>Екстракция на еднокоренов зъб с анестезия</v>
          </cell>
          <cell r="I2000">
            <v>508</v>
          </cell>
          <cell r="J2000">
            <v>2</v>
          </cell>
          <cell r="L2000">
            <v>0.56999999999999995</v>
          </cell>
          <cell r="M2000">
            <v>14.82</v>
          </cell>
          <cell r="P2000">
            <v>0</v>
          </cell>
          <cell r="Q2000">
            <v>0</v>
          </cell>
        </row>
        <row r="2001">
          <cell r="H2001" t="str">
            <v>Екстракция на многокоренов зъб с анестезия</v>
          </cell>
          <cell r="I2001">
            <v>509</v>
          </cell>
          <cell r="L2001">
            <v>0</v>
          </cell>
          <cell r="M2001">
            <v>0</v>
          </cell>
          <cell r="P2001">
            <v>0</v>
          </cell>
          <cell r="Q2001">
            <v>0</v>
          </cell>
        </row>
        <row r="2002">
          <cell r="P2002">
            <v>0</v>
          </cell>
          <cell r="Q2002">
            <v>0</v>
          </cell>
        </row>
        <row r="2003">
          <cell r="P2003">
            <v>0</v>
          </cell>
          <cell r="Q2003">
            <v>0</v>
          </cell>
        </row>
        <row r="2004">
          <cell r="P2004">
            <v>0</v>
          </cell>
          <cell r="Q2004">
            <v>0</v>
          </cell>
        </row>
        <row r="2005">
          <cell r="P2005">
            <v>0</v>
          </cell>
          <cell r="Q2005">
            <v>0</v>
          </cell>
        </row>
        <row r="2006">
          <cell r="C2006">
            <v>2431112158</v>
          </cell>
          <cell r="D2006">
            <v>6211147624</v>
          </cell>
          <cell r="E2006" t="str">
            <v>ИППСП</v>
          </cell>
          <cell r="F2006" t="str">
            <v>24-0552</v>
          </cell>
          <cell r="G2006">
            <v>36924</v>
          </cell>
          <cell r="H2006" t="str">
            <v>Обстоен преглед за установяване на орален статус</v>
          </cell>
          <cell r="I2006">
            <v>101</v>
          </cell>
          <cell r="J2006">
            <v>13</v>
          </cell>
          <cell r="L2006">
            <v>3.25</v>
          </cell>
          <cell r="M2006">
            <v>84.5</v>
          </cell>
          <cell r="N2006">
            <v>13.95</v>
          </cell>
          <cell r="O2006">
            <v>7.8</v>
          </cell>
          <cell r="P2006">
            <v>13</v>
          </cell>
          <cell r="Q2006">
            <v>7</v>
          </cell>
          <cell r="R2006">
            <v>520</v>
          </cell>
          <cell r="S2006">
            <v>7</v>
          </cell>
          <cell r="T2006">
            <v>13</v>
          </cell>
        </row>
        <row r="2007">
          <cell r="H2007" t="str">
            <v>Препариране на кавитет. Подложки и обтурация с амалгама</v>
          </cell>
          <cell r="I2007">
            <v>301</v>
          </cell>
          <cell r="J2007">
            <v>4</v>
          </cell>
          <cell r="L2007">
            <v>1.73</v>
          </cell>
          <cell r="M2007">
            <v>44.98</v>
          </cell>
          <cell r="P2007">
            <v>0</v>
          </cell>
          <cell r="Q2007">
            <v>0</v>
          </cell>
        </row>
        <row r="2008">
          <cell r="H2008" t="str">
            <v>Препариране на кавитет. Подложки и обтурация с химичен композит</v>
          </cell>
          <cell r="I2008">
            <v>301</v>
          </cell>
          <cell r="J2008">
            <v>16</v>
          </cell>
          <cell r="L2008">
            <v>6.93</v>
          </cell>
          <cell r="M2008">
            <v>180.18</v>
          </cell>
          <cell r="P2008">
            <v>0</v>
          </cell>
          <cell r="Q2008">
            <v>0</v>
          </cell>
        </row>
        <row r="2009">
          <cell r="H2009" t="str">
            <v>Екстракция на еднокоренов зъб с анестезия</v>
          </cell>
          <cell r="I2009">
            <v>508</v>
          </cell>
          <cell r="J2009">
            <v>2</v>
          </cell>
          <cell r="L2009">
            <v>0.56999999999999995</v>
          </cell>
          <cell r="M2009">
            <v>14.82</v>
          </cell>
          <cell r="P2009">
            <v>0</v>
          </cell>
          <cell r="Q2009">
            <v>0</v>
          </cell>
        </row>
        <row r="2010">
          <cell r="H2010" t="str">
            <v>Екстракция на многокоренов зъб с анестезия</v>
          </cell>
          <cell r="I2010">
            <v>509</v>
          </cell>
          <cell r="J2010">
            <v>4</v>
          </cell>
          <cell r="L2010">
            <v>1.47</v>
          </cell>
          <cell r="M2010">
            <v>38.22</v>
          </cell>
          <cell r="P2010">
            <v>0</v>
          </cell>
          <cell r="Q2010">
            <v>0</v>
          </cell>
        </row>
        <row r="2011">
          <cell r="P2011">
            <v>0</v>
          </cell>
          <cell r="Q2011">
            <v>0</v>
          </cell>
        </row>
        <row r="2012">
          <cell r="P2012">
            <v>0</v>
          </cell>
          <cell r="Q2012">
            <v>0</v>
          </cell>
        </row>
        <row r="2013">
          <cell r="P2013">
            <v>0</v>
          </cell>
          <cell r="Q2013">
            <v>0</v>
          </cell>
        </row>
        <row r="2014">
          <cell r="P2014">
            <v>0</v>
          </cell>
          <cell r="Q2014">
            <v>0</v>
          </cell>
        </row>
        <row r="2015">
          <cell r="C2015">
            <v>2431112068</v>
          </cell>
          <cell r="D2015">
            <v>5303087621</v>
          </cell>
          <cell r="E2015" t="str">
            <v>ИППСП</v>
          </cell>
          <cell r="F2015" t="str">
            <v>24-0525</v>
          </cell>
          <cell r="G2015">
            <v>36924</v>
          </cell>
          <cell r="H2015" t="str">
            <v>Обстоен преглед за установяване на орален статус</v>
          </cell>
          <cell r="I2015">
            <v>101</v>
          </cell>
          <cell r="J2015">
            <v>15</v>
          </cell>
          <cell r="L2015">
            <v>3.75</v>
          </cell>
          <cell r="M2015">
            <v>97.5</v>
          </cell>
          <cell r="N2015">
            <v>16.96</v>
          </cell>
          <cell r="O2015">
            <v>5</v>
          </cell>
          <cell r="P2015">
            <v>17</v>
          </cell>
          <cell r="Q2015">
            <v>5</v>
          </cell>
          <cell r="R2015">
            <v>570.96</v>
          </cell>
          <cell r="S2015">
            <v>5</v>
          </cell>
          <cell r="T2015">
            <v>16.96</v>
          </cell>
          <cell r="W2015">
            <v>649.48</v>
          </cell>
        </row>
        <row r="2016">
          <cell r="H2016" t="str">
            <v>Препариране на кавитет. Подложки и обтурация с амалгама</v>
          </cell>
          <cell r="I2016">
            <v>301</v>
          </cell>
          <cell r="J2016">
            <v>8</v>
          </cell>
          <cell r="L2016">
            <v>3.47</v>
          </cell>
          <cell r="M2016">
            <v>90.22</v>
          </cell>
          <cell r="P2016">
            <v>0</v>
          </cell>
          <cell r="Q2016">
            <v>0</v>
          </cell>
        </row>
        <row r="2017">
          <cell r="H2017" t="str">
            <v>Препариране на кавитет. Подложки и обтурация с химичен композит</v>
          </cell>
          <cell r="I2017">
            <v>301</v>
          </cell>
          <cell r="J2017">
            <v>14</v>
          </cell>
          <cell r="L2017">
            <v>6.07</v>
          </cell>
          <cell r="M2017">
            <v>157.82</v>
          </cell>
          <cell r="P2017">
            <v>0</v>
          </cell>
          <cell r="Q2017">
            <v>0</v>
          </cell>
        </row>
        <row r="2018">
          <cell r="H2018" t="str">
            <v>Екстракция на еднокоренов зъб с анестезия</v>
          </cell>
          <cell r="I2018">
            <v>508</v>
          </cell>
          <cell r="L2018">
            <v>0</v>
          </cell>
          <cell r="M2018">
            <v>0</v>
          </cell>
          <cell r="P2018">
            <v>0</v>
          </cell>
          <cell r="Q2018">
            <v>0</v>
          </cell>
        </row>
        <row r="2019">
          <cell r="H2019" t="str">
            <v>Екстракция на многокоренов зъб с анестезия</v>
          </cell>
          <cell r="I2019">
            <v>509</v>
          </cell>
          <cell r="J2019">
            <v>10</v>
          </cell>
          <cell r="L2019">
            <v>3.67</v>
          </cell>
          <cell r="M2019">
            <v>95.42</v>
          </cell>
          <cell r="P2019">
            <v>0</v>
          </cell>
          <cell r="Q2019">
            <v>0</v>
          </cell>
        </row>
        <row r="2020">
          <cell r="P2020">
            <v>0</v>
          </cell>
          <cell r="Q2020">
            <v>0</v>
          </cell>
        </row>
        <row r="2021">
          <cell r="P2021">
            <v>0</v>
          </cell>
          <cell r="Q2021">
            <v>0</v>
          </cell>
        </row>
        <row r="2022">
          <cell r="P2022">
            <v>0</v>
          </cell>
          <cell r="Q2022">
            <v>0</v>
          </cell>
        </row>
        <row r="2023">
          <cell r="P2023">
            <v>0</v>
          </cell>
          <cell r="Q2023">
            <v>0</v>
          </cell>
        </row>
        <row r="2024">
          <cell r="C2024">
            <v>2431112108</v>
          </cell>
          <cell r="D2024">
            <v>6311298537</v>
          </cell>
          <cell r="E2024" t="str">
            <v>ИППСП</v>
          </cell>
          <cell r="F2024" t="str">
            <v>24-0575</v>
          </cell>
          <cell r="G2024">
            <v>36924</v>
          </cell>
          <cell r="H2024" t="str">
            <v>Обстоен преглед за установяване на орален статус</v>
          </cell>
          <cell r="I2024">
            <v>101</v>
          </cell>
          <cell r="J2024">
            <v>9</v>
          </cell>
          <cell r="L2024">
            <v>2.25</v>
          </cell>
          <cell r="M2024">
            <v>58.5</v>
          </cell>
          <cell r="N2024">
            <v>12.43</v>
          </cell>
          <cell r="O2024">
            <v>9.67</v>
          </cell>
          <cell r="P2024">
            <v>15</v>
          </cell>
          <cell r="Q2024">
            <v>7</v>
          </cell>
          <cell r="R2024">
            <v>572</v>
          </cell>
          <cell r="S2024">
            <v>9.57</v>
          </cell>
          <cell r="T2024">
            <v>12.43</v>
          </cell>
        </row>
        <row r="2025">
          <cell r="H2025" t="str">
            <v>Препариране на кавитет. Подложки и обтурация с амалгама</v>
          </cell>
          <cell r="I2025">
            <v>301</v>
          </cell>
          <cell r="J2025">
            <v>12</v>
          </cell>
          <cell r="L2025">
            <v>5.2</v>
          </cell>
          <cell r="M2025">
            <v>135.19999999999999</v>
          </cell>
          <cell r="P2025">
            <v>0</v>
          </cell>
          <cell r="Q2025">
            <v>0</v>
          </cell>
        </row>
        <row r="2026">
          <cell r="H2026" t="str">
            <v>Препариране на кавитет. Подложки и обтурация с химичен композит</v>
          </cell>
          <cell r="I2026">
            <v>301</v>
          </cell>
          <cell r="J2026">
            <v>10</v>
          </cell>
          <cell r="L2026">
            <v>4.33</v>
          </cell>
          <cell r="M2026">
            <v>112.58</v>
          </cell>
          <cell r="P2026">
            <v>0</v>
          </cell>
          <cell r="Q2026">
            <v>0</v>
          </cell>
        </row>
        <row r="2027">
          <cell r="H2027" t="str">
            <v>Екстракция на еднокоренов зъб с анестезия</v>
          </cell>
          <cell r="I2027">
            <v>508</v>
          </cell>
          <cell r="J2027">
            <v>1</v>
          </cell>
          <cell r="L2027">
            <v>0.28000000000000003</v>
          </cell>
          <cell r="M2027">
            <v>7.28</v>
          </cell>
          <cell r="P2027">
            <v>0</v>
          </cell>
          <cell r="Q2027">
            <v>0</v>
          </cell>
        </row>
        <row r="2028">
          <cell r="H2028" t="str">
            <v>Екстракция на многокоренов зъб с анестезия</v>
          </cell>
          <cell r="I2028">
            <v>509</v>
          </cell>
          <cell r="J2028">
            <v>1</v>
          </cell>
          <cell r="L2028">
            <v>0.37</v>
          </cell>
          <cell r="M2028">
            <v>9.6199999999999992</v>
          </cell>
          <cell r="P2028">
            <v>0</v>
          </cell>
          <cell r="Q2028">
            <v>0</v>
          </cell>
        </row>
        <row r="2029">
          <cell r="P2029">
            <v>0</v>
          </cell>
          <cell r="Q2029">
            <v>0</v>
          </cell>
        </row>
        <row r="2030">
          <cell r="P2030">
            <v>0</v>
          </cell>
          <cell r="Q2030">
            <v>0</v>
          </cell>
        </row>
        <row r="2031">
          <cell r="P2031">
            <v>0</v>
          </cell>
          <cell r="Q2031">
            <v>0</v>
          </cell>
        </row>
        <row r="2032">
          <cell r="P2032">
            <v>0</v>
          </cell>
          <cell r="Q2032">
            <v>0</v>
          </cell>
        </row>
        <row r="2033">
          <cell r="C2033">
            <v>2431112077</v>
          </cell>
          <cell r="D2033">
            <v>5411117630</v>
          </cell>
          <cell r="E2033" t="str">
            <v>ИППСП</v>
          </cell>
          <cell r="F2033" t="str">
            <v>24-0595</v>
          </cell>
          <cell r="G2033">
            <v>36924</v>
          </cell>
          <cell r="H2033" t="str">
            <v>Обстоен преглед за установяване на орален статус</v>
          </cell>
          <cell r="I2033">
            <v>101</v>
          </cell>
          <cell r="J2033">
            <v>16</v>
          </cell>
          <cell r="L2033">
            <v>4</v>
          </cell>
          <cell r="M2033">
            <v>104</v>
          </cell>
          <cell r="N2033">
            <v>16.97</v>
          </cell>
          <cell r="O2033">
            <v>5.0999999999999996</v>
          </cell>
          <cell r="P2033">
            <v>18</v>
          </cell>
          <cell r="Q2033">
            <v>4</v>
          </cell>
          <cell r="R2033">
            <v>572</v>
          </cell>
          <cell r="S2033">
            <v>5.03</v>
          </cell>
          <cell r="T2033">
            <v>16.97</v>
          </cell>
        </row>
        <row r="2034">
          <cell r="H2034" t="str">
            <v>Препариране на кавитет. Подложки и обтурация с амалгама</v>
          </cell>
          <cell r="I2034">
            <v>301</v>
          </cell>
          <cell r="L2034">
            <v>0</v>
          </cell>
          <cell r="M2034">
            <v>0</v>
          </cell>
          <cell r="P2034">
            <v>0</v>
          </cell>
          <cell r="Q2034">
            <v>0</v>
          </cell>
        </row>
        <row r="2035">
          <cell r="H2035" t="str">
            <v>Препариране на кавитет. Подложки и обтурация с химичен композит</v>
          </cell>
          <cell r="I2035">
            <v>301</v>
          </cell>
          <cell r="J2035">
            <v>21</v>
          </cell>
          <cell r="L2035">
            <v>9.1</v>
          </cell>
          <cell r="M2035">
            <v>236.6</v>
          </cell>
          <cell r="P2035">
            <v>0</v>
          </cell>
          <cell r="Q2035">
            <v>0</v>
          </cell>
        </row>
        <row r="2036">
          <cell r="H2036" t="str">
            <v>Екстракция на еднокоренов зъб с анестезия</v>
          </cell>
          <cell r="I2036">
            <v>508</v>
          </cell>
          <cell r="J2036">
            <v>2</v>
          </cell>
          <cell r="L2036">
            <v>0.56999999999999995</v>
          </cell>
          <cell r="M2036">
            <v>14.82</v>
          </cell>
          <cell r="P2036">
            <v>0</v>
          </cell>
          <cell r="Q2036">
            <v>0</v>
          </cell>
        </row>
        <row r="2037">
          <cell r="H2037" t="str">
            <v>Екстракция на многокоренов зъб с анестезия</v>
          </cell>
          <cell r="I2037">
            <v>509</v>
          </cell>
          <cell r="J2037">
            <v>9</v>
          </cell>
          <cell r="L2037">
            <v>3.3</v>
          </cell>
          <cell r="M2037">
            <v>85.8</v>
          </cell>
          <cell r="P2037">
            <v>0</v>
          </cell>
          <cell r="Q2037">
            <v>0</v>
          </cell>
        </row>
        <row r="2038">
          <cell r="P2038">
            <v>0</v>
          </cell>
          <cell r="Q2038">
            <v>0</v>
          </cell>
        </row>
        <row r="2039">
          <cell r="P2039">
            <v>0</v>
          </cell>
          <cell r="Q2039">
            <v>0</v>
          </cell>
        </row>
        <row r="2040">
          <cell r="P2040">
            <v>0</v>
          </cell>
          <cell r="Q2040">
            <v>0</v>
          </cell>
        </row>
        <row r="2041">
          <cell r="P2041">
            <v>0</v>
          </cell>
          <cell r="Q2041">
            <v>0</v>
          </cell>
        </row>
        <row r="2042">
          <cell r="C2042">
            <v>2431112058</v>
          </cell>
          <cell r="D2042">
            <v>7407017553</v>
          </cell>
          <cell r="E2042" t="str">
            <v>ИППСП</v>
          </cell>
          <cell r="F2042" t="str">
            <v>24-0507</v>
          </cell>
          <cell r="G2042">
            <v>36924</v>
          </cell>
          <cell r="H2042" t="str">
            <v>Обстоен преглед за установяване на орален статус</v>
          </cell>
          <cell r="I2042">
            <v>101</v>
          </cell>
          <cell r="J2042">
            <v>23</v>
          </cell>
          <cell r="L2042">
            <v>5.75</v>
          </cell>
          <cell r="M2042">
            <v>149.5</v>
          </cell>
          <cell r="N2042">
            <v>16.63</v>
          </cell>
          <cell r="O2042">
            <v>5.47</v>
          </cell>
          <cell r="P2042">
            <v>17</v>
          </cell>
          <cell r="Q2042">
            <v>5</v>
          </cell>
          <cell r="R2042">
            <v>572</v>
          </cell>
          <cell r="S2042">
            <v>5.37</v>
          </cell>
          <cell r="T2042">
            <v>16.63</v>
          </cell>
        </row>
        <row r="2043">
          <cell r="H2043" t="str">
            <v>Препариране на кавитет. Подложки и обтурация с амалгама</v>
          </cell>
          <cell r="I2043">
            <v>301</v>
          </cell>
          <cell r="J2043">
            <v>8</v>
          </cell>
          <cell r="L2043">
            <v>3.47</v>
          </cell>
          <cell r="M2043">
            <v>90.22</v>
          </cell>
          <cell r="P2043">
            <v>0</v>
          </cell>
          <cell r="Q2043">
            <v>0</v>
          </cell>
        </row>
        <row r="2044">
          <cell r="H2044" t="str">
            <v>Препариране на кавитет. Подложки и обтурация с химичен композит</v>
          </cell>
          <cell r="I2044">
            <v>301</v>
          </cell>
          <cell r="J2044">
            <v>10</v>
          </cell>
          <cell r="L2044">
            <v>4.33</v>
          </cell>
          <cell r="M2044">
            <v>112.58</v>
          </cell>
          <cell r="P2044">
            <v>0</v>
          </cell>
          <cell r="Q2044">
            <v>0</v>
          </cell>
        </row>
        <row r="2045">
          <cell r="H2045" t="str">
            <v>Екстракция на еднокоренов зъб с анестезия</v>
          </cell>
          <cell r="I2045">
            <v>508</v>
          </cell>
          <cell r="J2045">
            <v>7</v>
          </cell>
          <cell r="L2045">
            <v>1.98</v>
          </cell>
          <cell r="M2045">
            <v>51.48</v>
          </cell>
          <cell r="P2045">
            <v>0</v>
          </cell>
          <cell r="Q2045">
            <v>0</v>
          </cell>
        </row>
        <row r="2046">
          <cell r="H2046" t="str">
            <v>Екстракция на многокоренов зъб с анестезия</v>
          </cell>
          <cell r="I2046">
            <v>509</v>
          </cell>
          <cell r="J2046">
            <v>3</v>
          </cell>
          <cell r="L2046">
            <v>1.1000000000000001</v>
          </cell>
          <cell r="M2046">
            <v>28.6</v>
          </cell>
          <cell r="P2046">
            <v>0</v>
          </cell>
          <cell r="Q2046">
            <v>0</v>
          </cell>
        </row>
        <row r="2047">
          <cell r="P2047">
            <v>0</v>
          </cell>
          <cell r="Q2047">
            <v>0</v>
          </cell>
        </row>
        <row r="2048">
          <cell r="P2048">
            <v>0</v>
          </cell>
          <cell r="Q2048">
            <v>0</v>
          </cell>
        </row>
        <row r="2049">
          <cell r="P2049">
            <v>0</v>
          </cell>
          <cell r="Q2049">
            <v>0</v>
          </cell>
        </row>
        <row r="2050">
          <cell r="P2050">
            <v>0</v>
          </cell>
          <cell r="Q2050">
            <v>0</v>
          </cell>
        </row>
        <row r="2051">
          <cell r="C2051">
            <v>2431112064</v>
          </cell>
          <cell r="D2051">
            <v>5305137655</v>
          </cell>
          <cell r="E2051" t="str">
            <v>ИППСП</v>
          </cell>
          <cell r="F2051" t="str">
            <v>24-0611</v>
          </cell>
          <cell r="G2051">
            <v>36924</v>
          </cell>
          <cell r="H2051" t="str">
            <v>Обстоен преглед за установяване на орален статус</v>
          </cell>
          <cell r="I2051">
            <v>101</v>
          </cell>
          <cell r="J2051">
            <v>16</v>
          </cell>
          <cell r="L2051">
            <v>4</v>
          </cell>
          <cell r="M2051">
            <v>104</v>
          </cell>
          <cell r="N2051">
            <v>15.12</v>
          </cell>
          <cell r="O2051">
            <v>7.02</v>
          </cell>
          <cell r="P2051">
            <v>15</v>
          </cell>
          <cell r="Q2051">
            <v>7</v>
          </cell>
          <cell r="R2051">
            <v>572</v>
          </cell>
          <cell r="S2051">
            <v>7</v>
          </cell>
          <cell r="T2051">
            <v>15</v>
          </cell>
        </row>
        <row r="2052">
          <cell r="H2052" t="str">
            <v>Препариране на кавитет. Подложки и обтурация с амалгама</v>
          </cell>
          <cell r="I2052">
            <v>301</v>
          </cell>
          <cell r="J2052">
            <v>11</v>
          </cell>
          <cell r="L2052">
            <v>4.7699999999999996</v>
          </cell>
          <cell r="M2052">
            <v>124.02</v>
          </cell>
          <cell r="P2052">
            <v>0</v>
          </cell>
          <cell r="Q2052">
            <v>0</v>
          </cell>
        </row>
        <row r="2053">
          <cell r="H2053" t="str">
            <v>Препариране на кавитет. Подложки и обтурация с химичен композит</v>
          </cell>
          <cell r="I2053">
            <v>301</v>
          </cell>
          <cell r="J2053">
            <v>5</v>
          </cell>
          <cell r="L2053">
            <v>2.17</v>
          </cell>
          <cell r="M2053">
            <v>56.42</v>
          </cell>
          <cell r="P2053">
            <v>0</v>
          </cell>
          <cell r="Q2053">
            <v>0</v>
          </cell>
        </row>
        <row r="2054">
          <cell r="H2054" t="str">
            <v>Екстракция на еднокоренов зъб с анестезия</v>
          </cell>
          <cell r="I2054">
            <v>508</v>
          </cell>
          <cell r="J2054">
            <v>7</v>
          </cell>
          <cell r="L2054">
            <v>1.98</v>
          </cell>
          <cell r="M2054">
            <v>51.48</v>
          </cell>
          <cell r="P2054">
            <v>0</v>
          </cell>
          <cell r="Q2054">
            <v>0</v>
          </cell>
        </row>
        <row r="2055">
          <cell r="H2055" t="str">
            <v>Екстракция на многокоренов зъб с анестезия</v>
          </cell>
          <cell r="I2055">
            <v>509</v>
          </cell>
          <cell r="J2055">
            <v>6</v>
          </cell>
          <cell r="L2055">
            <v>2.2000000000000002</v>
          </cell>
          <cell r="M2055">
            <v>57.2</v>
          </cell>
          <cell r="P2055">
            <v>0</v>
          </cell>
          <cell r="Q2055">
            <v>0</v>
          </cell>
        </row>
        <row r="2056">
          <cell r="P2056">
            <v>0</v>
          </cell>
          <cell r="Q2056">
            <v>0</v>
          </cell>
        </row>
        <row r="2057">
          <cell r="P2057">
            <v>0</v>
          </cell>
          <cell r="Q2057">
            <v>0</v>
          </cell>
        </row>
        <row r="2058">
          <cell r="P2058">
            <v>0</v>
          </cell>
          <cell r="Q2058">
            <v>0</v>
          </cell>
        </row>
        <row r="2059">
          <cell r="P2059">
            <v>0</v>
          </cell>
          <cell r="Q2059">
            <v>0</v>
          </cell>
        </row>
        <row r="2060">
          <cell r="C2060">
            <v>2431112075</v>
          </cell>
          <cell r="D2060">
            <v>6402177602</v>
          </cell>
          <cell r="E2060" t="str">
            <v>ИППСП</v>
          </cell>
          <cell r="F2060" t="str">
            <v>24-0571</v>
          </cell>
          <cell r="G2060">
            <v>36924</v>
          </cell>
          <cell r="H2060" t="str">
            <v>Обстоен преглед за установяване на орален статус</v>
          </cell>
          <cell r="I2060">
            <v>101</v>
          </cell>
          <cell r="J2060">
            <v>10</v>
          </cell>
          <cell r="L2060">
            <v>2.5</v>
          </cell>
          <cell r="M2060">
            <v>65</v>
          </cell>
          <cell r="N2060">
            <v>16.97</v>
          </cell>
          <cell r="O2060">
            <v>5.05</v>
          </cell>
          <cell r="P2060">
            <v>17</v>
          </cell>
          <cell r="Q2060">
            <v>5</v>
          </cell>
          <cell r="R2060">
            <v>572</v>
          </cell>
          <cell r="S2060">
            <v>5.03</v>
          </cell>
          <cell r="T2060">
            <v>16.97</v>
          </cell>
        </row>
        <row r="2061">
          <cell r="H2061" t="str">
            <v>Препариране на кавитет. Подложки и обтурация с амалгама</v>
          </cell>
          <cell r="I2061">
            <v>301</v>
          </cell>
          <cell r="L2061">
            <v>0</v>
          </cell>
          <cell r="M2061">
            <v>0</v>
          </cell>
          <cell r="P2061">
            <v>0</v>
          </cell>
          <cell r="Q2061">
            <v>0</v>
          </cell>
        </row>
        <row r="2062">
          <cell r="H2062" t="str">
            <v>Препариране на кавитет. Подложки и обтурация с химичен композит</v>
          </cell>
          <cell r="I2062">
            <v>301</v>
          </cell>
          <cell r="J2062">
            <v>27</v>
          </cell>
          <cell r="L2062">
            <v>11.7</v>
          </cell>
          <cell r="M2062">
            <v>304.2</v>
          </cell>
          <cell r="P2062">
            <v>0</v>
          </cell>
          <cell r="Q2062">
            <v>0</v>
          </cell>
        </row>
        <row r="2063">
          <cell r="H2063" t="str">
            <v>Екстракция на еднокоренов зъб с анестезия</v>
          </cell>
          <cell r="I2063">
            <v>508</v>
          </cell>
          <cell r="J2063">
            <v>2</v>
          </cell>
          <cell r="L2063">
            <v>0.56999999999999995</v>
          </cell>
          <cell r="M2063">
            <v>14.82</v>
          </cell>
          <cell r="P2063">
            <v>0</v>
          </cell>
          <cell r="Q2063">
            <v>0</v>
          </cell>
        </row>
        <row r="2064">
          <cell r="H2064" t="str">
            <v>Екстракция на многокоренов зъб с анестезия</v>
          </cell>
          <cell r="I2064">
            <v>509</v>
          </cell>
          <cell r="J2064">
            <v>6</v>
          </cell>
          <cell r="L2064">
            <v>2.2000000000000002</v>
          </cell>
          <cell r="M2064">
            <v>57.2</v>
          </cell>
          <cell r="P2064">
            <v>0</v>
          </cell>
          <cell r="Q2064">
            <v>0</v>
          </cell>
        </row>
        <row r="2065">
          <cell r="P2065">
            <v>0</v>
          </cell>
          <cell r="Q2065">
            <v>0</v>
          </cell>
        </row>
        <row r="2066">
          <cell r="P2066">
            <v>0</v>
          </cell>
          <cell r="Q2066">
            <v>0</v>
          </cell>
        </row>
        <row r="2067">
          <cell r="P2067">
            <v>0</v>
          </cell>
          <cell r="Q2067">
            <v>0</v>
          </cell>
        </row>
        <row r="2068">
          <cell r="P2068">
            <v>0</v>
          </cell>
          <cell r="Q2068">
            <v>0</v>
          </cell>
        </row>
        <row r="2069">
          <cell r="C2069">
            <v>2431112131</v>
          </cell>
          <cell r="D2069">
            <v>5706297631</v>
          </cell>
          <cell r="E2069" t="str">
            <v>ИППСП</v>
          </cell>
          <cell r="F2069" t="str">
            <v>24-0574</v>
          </cell>
          <cell r="G2069">
            <v>36924</v>
          </cell>
          <cell r="H2069" t="str">
            <v>Обстоен преглед за установяване на орален статус</v>
          </cell>
          <cell r="I2069">
            <v>101</v>
          </cell>
          <cell r="J2069">
            <v>2</v>
          </cell>
          <cell r="L2069">
            <v>0.5</v>
          </cell>
          <cell r="M2069">
            <v>13</v>
          </cell>
          <cell r="N2069">
            <v>13.44</v>
          </cell>
          <cell r="O2069">
            <v>6.75</v>
          </cell>
          <cell r="P2069">
            <v>14</v>
          </cell>
          <cell r="Q2069">
            <v>6</v>
          </cell>
          <cell r="R2069">
            <v>520</v>
          </cell>
          <cell r="S2069">
            <v>6.56</v>
          </cell>
          <cell r="T2069">
            <v>13.44</v>
          </cell>
        </row>
        <row r="2070">
          <cell r="H2070" t="str">
            <v>Препариране на кавитет. Подложки и обтурация с амалгама</v>
          </cell>
          <cell r="I2070">
            <v>301</v>
          </cell>
          <cell r="J2070">
            <v>7</v>
          </cell>
          <cell r="L2070">
            <v>3.03</v>
          </cell>
          <cell r="M2070">
            <v>78.78</v>
          </cell>
          <cell r="P2070">
            <v>0</v>
          </cell>
          <cell r="Q2070">
            <v>0</v>
          </cell>
        </row>
        <row r="2071">
          <cell r="H2071" t="str">
            <v>Препариране на кавитет. Подложки и обтурация с химичен композит</v>
          </cell>
          <cell r="I2071">
            <v>301</v>
          </cell>
          <cell r="J2071">
            <v>18</v>
          </cell>
          <cell r="L2071">
            <v>7.8</v>
          </cell>
          <cell r="M2071">
            <v>202.8</v>
          </cell>
          <cell r="P2071">
            <v>0</v>
          </cell>
          <cell r="Q2071">
            <v>0</v>
          </cell>
        </row>
        <row r="2072">
          <cell r="H2072" t="str">
            <v>Екстракция на еднокоренов зъб с анестезия</v>
          </cell>
          <cell r="I2072">
            <v>508</v>
          </cell>
          <cell r="J2072">
            <v>1</v>
          </cell>
          <cell r="L2072">
            <v>0.28000000000000003</v>
          </cell>
          <cell r="M2072">
            <v>7.28</v>
          </cell>
          <cell r="P2072">
            <v>0</v>
          </cell>
          <cell r="Q2072">
            <v>0</v>
          </cell>
        </row>
        <row r="2073">
          <cell r="H2073" t="str">
            <v>Екстракция на многокоренов зъб с анестезия</v>
          </cell>
          <cell r="I2073">
            <v>509</v>
          </cell>
          <cell r="J2073">
            <v>5</v>
          </cell>
          <cell r="L2073">
            <v>1.83</v>
          </cell>
          <cell r="M2073">
            <v>47.58</v>
          </cell>
          <cell r="P2073">
            <v>0</v>
          </cell>
          <cell r="Q2073">
            <v>0</v>
          </cell>
        </row>
        <row r="2074">
          <cell r="P2074">
            <v>0</v>
          </cell>
          <cell r="Q2074">
            <v>0</v>
          </cell>
        </row>
        <row r="2075">
          <cell r="P2075">
            <v>0</v>
          </cell>
          <cell r="Q2075">
            <v>0</v>
          </cell>
        </row>
        <row r="2076">
          <cell r="P2076">
            <v>0</v>
          </cell>
          <cell r="Q2076">
            <v>0</v>
          </cell>
        </row>
        <row r="2077">
          <cell r="P2077">
            <v>0</v>
          </cell>
          <cell r="Q2077">
            <v>0</v>
          </cell>
        </row>
        <row r="2078">
          <cell r="C2078">
            <v>2431112124</v>
          </cell>
          <cell r="D2078">
            <v>5104197591</v>
          </cell>
          <cell r="E2078" t="str">
            <v>ИППСП</v>
          </cell>
          <cell r="F2078" t="str">
            <v>24-0573</v>
          </cell>
          <cell r="G2078">
            <v>36924</v>
          </cell>
          <cell r="H2078" t="str">
            <v>Обстоен преглед за установяване на орален статус</v>
          </cell>
          <cell r="I2078">
            <v>101</v>
          </cell>
          <cell r="J2078">
            <v>20</v>
          </cell>
          <cell r="L2078">
            <v>5</v>
          </cell>
          <cell r="M2078">
            <v>130</v>
          </cell>
          <cell r="N2078">
            <v>15.04</v>
          </cell>
          <cell r="O2078">
            <v>4.32</v>
          </cell>
          <cell r="P2078">
            <v>15</v>
          </cell>
          <cell r="Q2078">
            <v>5</v>
          </cell>
          <cell r="R2078">
            <v>502.32</v>
          </cell>
          <cell r="S2078">
            <v>4.32</v>
          </cell>
          <cell r="T2078">
            <v>15</v>
          </cell>
        </row>
        <row r="2079">
          <cell r="H2079" t="str">
            <v>Препариране на кавитет. Подложки и обтурация с амалгама</v>
          </cell>
          <cell r="I2079">
            <v>301</v>
          </cell>
          <cell r="J2079">
            <v>12</v>
          </cell>
          <cell r="L2079">
            <v>5.2</v>
          </cell>
          <cell r="M2079">
            <v>135.19999999999999</v>
          </cell>
          <cell r="P2079">
            <v>0</v>
          </cell>
          <cell r="Q2079">
            <v>0</v>
          </cell>
        </row>
        <row r="2080">
          <cell r="H2080" t="str">
            <v>Препариране на кавитет. Подложки и обтурация с химичен композит</v>
          </cell>
          <cell r="I2080">
            <v>301</v>
          </cell>
          <cell r="J2080">
            <v>9</v>
          </cell>
          <cell r="L2080">
            <v>3.9</v>
          </cell>
          <cell r="M2080">
            <v>101.4</v>
          </cell>
          <cell r="P2080">
            <v>0</v>
          </cell>
          <cell r="Q2080">
            <v>0</v>
          </cell>
        </row>
        <row r="2081">
          <cell r="H2081" t="str">
            <v>Екстракция на еднокоренов зъб с анестезия</v>
          </cell>
          <cell r="I2081">
            <v>508</v>
          </cell>
          <cell r="J2081">
            <v>2</v>
          </cell>
          <cell r="L2081">
            <v>0.56999999999999995</v>
          </cell>
          <cell r="M2081">
            <v>14.82</v>
          </cell>
          <cell r="P2081">
            <v>0</v>
          </cell>
          <cell r="Q2081">
            <v>0</v>
          </cell>
        </row>
        <row r="2082">
          <cell r="H2082" t="str">
            <v>Екстракция на многокоренов зъб с анестезия</v>
          </cell>
          <cell r="I2082">
            <v>509</v>
          </cell>
          <cell r="J2082">
            <v>1</v>
          </cell>
          <cell r="L2082">
            <v>0.37</v>
          </cell>
          <cell r="M2082">
            <v>9.6199999999999992</v>
          </cell>
          <cell r="P2082">
            <v>0</v>
          </cell>
          <cell r="Q2082">
            <v>0</v>
          </cell>
        </row>
        <row r="2083">
          <cell r="P2083">
            <v>0</v>
          </cell>
          <cell r="Q2083">
            <v>0</v>
          </cell>
        </row>
        <row r="2084">
          <cell r="P2084">
            <v>0</v>
          </cell>
          <cell r="Q2084">
            <v>0</v>
          </cell>
        </row>
        <row r="2085">
          <cell r="P2085">
            <v>0</v>
          </cell>
          <cell r="Q2085">
            <v>0</v>
          </cell>
        </row>
        <row r="2086">
          <cell r="P2086">
            <v>0</v>
          </cell>
          <cell r="Q2086">
            <v>0</v>
          </cell>
        </row>
        <row r="2087">
          <cell r="C2087">
            <v>2431112121</v>
          </cell>
          <cell r="D2087">
            <v>5108125970</v>
          </cell>
          <cell r="E2087" t="str">
            <v>ИППСП</v>
          </cell>
          <cell r="F2087" t="str">
            <v>24-0587</v>
          </cell>
          <cell r="G2087">
            <v>36924</v>
          </cell>
          <cell r="H2087" t="str">
            <v>Обстоен преглед за установяване на орален статус</v>
          </cell>
          <cell r="I2087">
            <v>101</v>
          </cell>
          <cell r="J2087">
            <v>29</v>
          </cell>
          <cell r="L2087">
            <v>7.25</v>
          </cell>
          <cell r="M2087">
            <v>188.5</v>
          </cell>
          <cell r="N2087">
            <v>20.05</v>
          </cell>
          <cell r="O2087">
            <v>2</v>
          </cell>
          <cell r="P2087">
            <v>20</v>
          </cell>
          <cell r="Q2087">
            <v>2</v>
          </cell>
          <cell r="R2087">
            <v>572</v>
          </cell>
          <cell r="S2087">
            <v>2</v>
          </cell>
          <cell r="T2087">
            <v>20</v>
          </cell>
        </row>
        <row r="2088">
          <cell r="H2088" t="str">
            <v>Препариране на кавитет. Подложки и обтурация с амалгама</v>
          </cell>
          <cell r="I2088">
            <v>301</v>
          </cell>
          <cell r="J2088">
            <v>19</v>
          </cell>
          <cell r="L2088">
            <v>8.23</v>
          </cell>
          <cell r="M2088">
            <v>213.98</v>
          </cell>
          <cell r="P2088">
            <v>0</v>
          </cell>
          <cell r="Q2088">
            <v>0</v>
          </cell>
        </row>
        <row r="2089">
          <cell r="H2089" t="str">
            <v>Препариране на кавитет. Подложки и обтурация с химичен композит</v>
          </cell>
          <cell r="I2089">
            <v>301</v>
          </cell>
          <cell r="J2089">
            <v>5</v>
          </cell>
          <cell r="L2089">
            <v>2.17</v>
          </cell>
          <cell r="M2089">
            <v>56.42</v>
          </cell>
          <cell r="P2089">
            <v>0</v>
          </cell>
          <cell r="Q2089">
            <v>0</v>
          </cell>
        </row>
        <row r="2090">
          <cell r="H2090" t="str">
            <v>Екстракция на еднокоренов зъб с анестезия</v>
          </cell>
          <cell r="I2090">
            <v>508</v>
          </cell>
          <cell r="J2090">
            <v>2</v>
          </cell>
          <cell r="L2090">
            <v>0.56999999999999995</v>
          </cell>
          <cell r="M2090">
            <v>14.82</v>
          </cell>
          <cell r="P2090">
            <v>0</v>
          </cell>
          <cell r="Q2090">
            <v>0</v>
          </cell>
        </row>
        <row r="2091">
          <cell r="H2091" t="str">
            <v>Екстракция на многокоренов зъб с анестезия</v>
          </cell>
          <cell r="I2091">
            <v>509</v>
          </cell>
          <cell r="J2091">
            <v>5</v>
          </cell>
          <cell r="L2091">
            <v>1.83</v>
          </cell>
          <cell r="M2091">
            <v>47.58</v>
          </cell>
          <cell r="P2091">
            <v>0</v>
          </cell>
          <cell r="Q2091">
            <v>0</v>
          </cell>
        </row>
        <row r="2092">
          <cell r="P2092">
            <v>0</v>
          </cell>
          <cell r="Q2092">
            <v>0</v>
          </cell>
        </row>
        <row r="2093">
          <cell r="P2093">
            <v>0</v>
          </cell>
          <cell r="Q2093">
            <v>0</v>
          </cell>
        </row>
        <row r="2094">
          <cell r="P2094">
            <v>0</v>
          </cell>
          <cell r="Q2094">
            <v>0</v>
          </cell>
        </row>
        <row r="2095">
          <cell r="P2095">
            <v>0</v>
          </cell>
          <cell r="Q2095">
            <v>0</v>
          </cell>
        </row>
        <row r="2096">
          <cell r="C2096">
            <v>2431112096</v>
          </cell>
          <cell r="D2096">
            <v>7203287569</v>
          </cell>
          <cell r="E2096" t="str">
            <v>ИППСП</v>
          </cell>
          <cell r="F2096" t="str">
            <v>24-0275</v>
          </cell>
          <cell r="G2096">
            <v>36924</v>
          </cell>
          <cell r="H2096" t="str">
            <v>Обстоен преглед за установяване на орален статус</v>
          </cell>
          <cell r="I2096">
            <v>101</v>
          </cell>
          <cell r="J2096">
            <v>11</v>
          </cell>
          <cell r="L2096">
            <v>2.75</v>
          </cell>
          <cell r="M2096">
            <v>71.5</v>
          </cell>
          <cell r="N2096">
            <v>7.68</v>
          </cell>
          <cell r="O2096">
            <v>17.28</v>
          </cell>
          <cell r="P2096">
            <v>18</v>
          </cell>
          <cell r="Q2096">
            <v>7</v>
          </cell>
          <cell r="R2096">
            <v>648.96</v>
          </cell>
          <cell r="S2096">
            <v>17.28</v>
          </cell>
          <cell r="T2096">
            <v>7.68</v>
          </cell>
        </row>
        <row r="2097">
          <cell r="H2097" t="str">
            <v>Препариране на кавитет. Подложки и обтурация с амалгама</v>
          </cell>
          <cell r="I2097">
            <v>301</v>
          </cell>
          <cell r="J2097">
            <v>1</v>
          </cell>
          <cell r="L2097">
            <v>0.43</v>
          </cell>
          <cell r="M2097">
            <v>11.18</v>
          </cell>
          <cell r="P2097">
            <v>0</v>
          </cell>
          <cell r="Q2097">
            <v>0</v>
          </cell>
        </row>
        <row r="2098">
          <cell r="H2098" t="str">
            <v>Препариране на кавитет. Подложки и обтурация с химичен композит</v>
          </cell>
          <cell r="I2098">
            <v>301</v>
          </cell>
          <cell r="J2098">
            <v>7</v>
          </cell>
          <cell r="L2098">
            <v>3.03</v>
          </cell>
          <cell r="M2098">
            <v>78.78</v>
          </cell>
          <cell r="P2098">
            <v>0</v>
          </cell>
          <cell r="Q2098">
            <v>0</v>
          </cell>
        </row>
        <row r="2099">
          <cell r="H2099" t="str">
            <v>Екстракция на еднокоренов зъб с анестезия</v>
          </cell>
          <cell r="I2099">
            <v>508</v>
          </cell>
          <cell r="L2099">
            <v>0</v>
          </cell>
          <cell r="M2099">
            <v>0</v>
          </cell>
          <cell r="P2099">
            <v>0</v>
          </cell>
          <cell r="Q2099">
            <v>0</v>
          </cell>
        </row>
        <row r="2100">
          <cell r="H2100" t="str">
            <v>Екстракция на многокоренов зъб с анестезия</v>
          </cell>
          <cell r="I2100">
            <v>509</v>
          </cell>
          <cell r="J2100">
            <v>4</v>
          </cell>
          <cell r="L2100">
            <v>1.47</v>
          </cell>
          <cell r="M2100">
            <v>38.22</v>
          </cell>
          <cell r="P2100">
            <v>0</v>
          </cell>
          <cell r="Q2100">
            <v>0</v>
          </cell>
        </row>
        <row r="2101">
          <cell r="P2101">
            <v>0</v>
          </cell>
          <cell r="Q2101">
            <v>0</v>
          </cell>
        </row>
        <row r="2102">
          <cell r="P2102">
            <v>0</v>
          </cell>
          <cell r="Q2102">
            <v>0</v>
          </cell>
        </row>
        <row r="2103">
          <cell r="P2103">
            <v>0</v>
          </cell>
          <cell r="Q2103">
            <v>0</v>
          </cell>
        </row>
        <row r="2104">
          <cell r="P2104">
            <v>0</v>
          </cell>
          <cell r="Q2104">
            <v>0</v>
          </cell>
        </row>
        <row r="2105">
          <cell r="C2105">
            <v>2431112142</v>
          </cell>
          <cell r="D2105">
            <v>6410017541</v>
          </cell>
          <cell r="E2105" t="str">
            <v>ИППСП</v>
          </cell>
          <cell r="F2105" t="str">
            <v>24-0542</v>
          </cell>
          <cell r="G2105">
            <v>36924</v>
          </cell>
          <cell r="H2105" t="str">
            <v>Обстоен преглед за установяване на орален статус</v>
          </cell>
          <cell r="I2105">
            <v>101</v>
          </cell>
          <cell r="J2105">
            <v>11</v>
          </cell>
          <cell r="L2105">
            <v>2.75</v>
          </cell>
          <cell r="M2105">
            <v>71.5</v>
          </cell>
          <cell r="N2105">
            <v>7.32</v>
          </cell>
          <cell r="O2105">
            <v>8.35</v>
          </cell>
          <cell r="P2105">
            <v>12</v>
          </cell>
          <cell r="Q2105">
            <v>3</v>
          </cell>
          <cell r="R2105">
            <v>390</v>
          </cell>
          <cell r="S2105">
            <v>7.68</v>
          </cell>
          <cell r="T2105">
            <v>7.32</v>
          </cell>
        </row>
        <row r="2106">
          <cell r="H2106" t="str">
            <v>Препариране на кавитет. Подложки и обтурация с амалгама</v>
          </cell>
          <cell r="I2106">
            <v>301</v>
          </cell>
          <cell r="L2106">
            <v>0</v>
          </cell>
          <cell r="M2106">
            <v>0</v>
          </cell>
          <cell r="P2106">
            <v>0</v>
          </cell>
          <cell r="Q2106">
            <v>0</v>
          </cell>
        </row>
        <row r="2107">
          <cell r="H2107" t="str">
            <v>Препариране на кавитет. Подложки и обтурация с химичен композит</v>
          </cell>
          <cell r="I2107">
            <v>301</v>
          </cell>
          <cell r="J2107">
            <v>8</v>
          </cell>
          <cell r="L2107">
            <v>3.47</v>
          </cell>
          <cell r="M2107">
            <v>90.22</v>
          </cell>
          <cell r="P2107">
            <v>0</v>
          </cell>
          <cell r="Q2107">
            <v>0</v>
          </cell>
        </row>
        <row r="2108">
          <cell r="H2108" t="str">
            <v>Екстракция на еднокоренов зъб с анестезия</v>
          </cell>
          <cell r="I2108">
            <v>508</v>
          </cell>
          <cell r="L2108">
            <v>0</v>
          </cell>
          <cell r="M2108">
            <v>0</v>
          </cell>
          <cell r="P2108">
            <v>0</v>
          </cell>
          <cell r="Q2108">
            <v>0</v>
          </cell>
        </row>
        <row r="2109">
          <cell r="H2109" t="str">
            <v>Екстракция на многокоренов зъб с анестезия</v>
          </cell>
          <cell r="I2109">
            <v>509</v>
          </cell>
          <cell r="J2109">
            <v>3</v>
          </cell>
          <cell r="L2109">
            <v>1.1000000000000001</v>
          </cell>
          <cell r="M2109">
            <v>28.6</v>
          </cell>
          <cell r="P2109">
            <v>0</v>
          </cell>
          <cell r="Q2109">
            <v>0</v>
          </cell>
        </row>
        <row r="2110">
          <cell r="P2110">
            <v>0</v>
          </cell>
          <cell r="Q2110">
            <v>0</v>
          </cell>
        </row>
        <row r="2111">
          <cell r="P2111">
            <v>0</v>
          </cell>
          <cell r="Q2111">
            <v>0</v>
          </cell>
        </row>
        <row r="2112">
          <cell r="P2112">
            <v>0</v>
          </cell>
          <cell r="Q2112">
            <v>0</v>
          </cell>
        </row>
        <row r="2113">
          <cell r="P2113">
            <v>0</v>
          </cell>
          <cell r="Q2113">
            <v>0</v>
          </cell>
        </row>
        <row r="2114">
          <cell r="C2114">
            <v>2431112080</v>
          </cell>
          <cell r="D2114">
            <v>7101027743</v>
          </cell>
          <cell r="E2114" t="str">
            <v>ИППСП</v>
          </cell>
          <cell r="F2114" t="str">
            <v>24-0591</v>
          </cell>
          <cell r="G2114">
            <v>36924</v>
          </cell>
          <cell r="H2114" t="str">
            <v>Обстоен преглед за установяване на орален статус</v>
          </cell>
          <cell r="I2114">
            <v>101</v>
          </cell>
          <cell r="J2114">
            <v>4</v>
          </cell>
          <cell r="L2114">
            <v>1</v>
          </cell>
          <cell r="M2114">
            <v>26</v>
          </cell>
          <cell r="N2114">
            <v>11.05</v>
          </cell>
          <cell r="O2114">
            <v>0</v>
          </cell>
          <cell r="P2114">
            <v>15</v>
          </cell>
          <cell r="Q2114">
            <v>7</v>
          </cell>
          <cell r="R2114">
            <v>287.3</v>
          </cell>
          <cell r="S2114">
            <v>0</v>
          </cell>
          <cell r="T2114">
            <v>11.05</v>
          </cell>
        </row>
        <row r="2115">
          <cell r="H2115" t="str">
            <v>Препариране на кавитет. Подложки и обтурация с амалгама</v>
          </cell>
          <cell r="I2115">
            <v>301</v>
          </cell>
          <cell r="L2115">
            <v>0</v>
          </cell>
          <cell r="M2115">
            <v>0</v>
          </cell>
          <cell r="P2115">
            <v>0</v>
          </cell>
          <cell r="Q2115">
            <v>0</v>
          </cell>
        </row>
        <row r="2116">
          <cell r="H2116" t="str">
            <v>Препариране на кавитет. Подложки и обтурация с химичен композит</v>
          </cell>
          <cell r="I2116">
            <v>301</v>
          </cell>
          <cell r="J2116">
            <v>20</v>
          </cell>
          <cell r="L2116">
            <v>8.67</v>
          </cell>
          <cell r="M2116">
            <v>225.42</v>
          </cell>
          <cell r="P2116">
            <v>0</v>
          </cell>
          <cell r="Q2116">
            <v>0</v>
          </cell>
        </row>
        <row r="2117">
          <cell r="H2117" t="str">
            <v>Екстракция на еднокоренов зъб с анестезия</v>
          </cell>
          <cell r="I2117">
            <v>508</v>
          </cell>
          <cell r="J2117">
            <v>1</v>
          </cell>
          <cell r="L2117">
            <v>0.28000000000000003</v>
          </cell>
          <cell r="M2117">
            <v>7.28</v>
          </cell>
          <cell r="P2117">
            <v>0</v>
          </cell>
          <cell r="Q2117">
            <v>0</v>
          </cell>
        </row>
        <row r="2118">
          <cell r="H2118" t="str">
            <v>Екстракция на многокоренов зъб с анестезия</v>
          </cell>
          <cell r="I2118">
            <v>509</v>
          </cell>
          <cell r="J2118">
            <v>3</v>
          </cell>
          <cell r="L2118">
            <v>1.1000000000000001</v>
          </cell>
          <cell r="M2118">
            <v>28.6</v>
          </cell>
          <cell r="P2118">
            <v>0</v>
          </cell>
          <cell r="Q2118">
            <v>0</v>
          </cell>
        </row>
        <row r="2119">
          <cell r="P2119">
            <v>0</v>
          </cell>
          <cell r="Q2119">
            <v>0</v>
          </cell>
        </row>
        <row r="2120">
          <cell r="P2120">
            <v>0</v>
          </cell>
          <cell r="Q2120">
            <v>0</v>
          </cell>
        </row>
        <row r="2121">
          <cell r="P2121">
            <v>0</v>
          </cell>
          <cell r="Q2121">
            <v>0</v>
          </cell>
        </row>
        <row r="2122">
          <cell r="P2122">
            <v>0</v>
          </cell>
          <cell r="Q2122">
            <v>0</v>
          </cell>
        </row>
        <row r="2123">
          <cell r="C2123">
            <v>2431112019</v>
          </cell>
          <cell r="D2123">
            <v>5503200231</v>
          </cell>
          <cell r="E2123" t="str">
            <v>ИППСП</v>
          </cell>
          <cell r="F2123" t="str">
            <v>24-0576</v>
          </cell>
          <cell r="G2123">
            <v>36924</v>
          </cell>
          <cell r="H2123" t="str">
            <v>Обстоен преглед за установяване на орален статус</v>
          </cell>
          <cell r="I2123">
            <v>101</v>
          </cell>
          <cell r="J2123">
            <v>9</v>
          </cell>
          <cell r="L2123">
            <v>2.25</v>
          </cell>
          <cell r="M2123">
            <v>58.5</v>
          </cell>
          <cell r="N2123">
            <v>11.19</v>
          </cell>
          <cell r="O2123">
            <v>10.85</v>
          </cell>
          <cell r="P2123">
            <v>15</v>
          </cell>
          <cell r="Q2123">
            <v>7</v>
          </cell>
          <cell r="R2123">
            <v>572</v>
          </cell>
          <cell r="S2123">
            <v>10.81</v>
          </cell>
          <cell r="T2123">
            <v>11.19</v>
          </cell>
        </row>
        <row r="2124">
          <cell r="H2124" t="str">
            <v>Препариране на кавитет. Подложки и обтурация с амалгама</v>
          </cell>
          <cell r="I2124">
            <v>301</v>
          </cell>
          <cell r="J2124">
            <v>10</v>
          </cell>
          <cell r="L2124">
            <v>4.33</v>
          </cell>
          <cell r="M2124">
            <v>112.58</v>
          </cell>
          <cell r="P2124">
            <v>0</v>
          </cell>
          <cell r="Q2124">
            <v>0</v>
          </cell>
        </row>
        <row r="2125">
          <cell r="H2125" t="str">
            <v>Препариране на кавитет. Подложки и обтурация с химичен композит</v>
          </cell>
          <cell r="I2125">
            <v>301</v>
          </cell>
          <cell r="J2125">
            <v>10</v>
          </cell>
          <cell r="L2125">
            <v>4.33</v>
          </cell>
          <cell r="M2125">
            <v>112.58</v>
          </cell>
          <cell r="P2125">
            <v>0</v>
          </cell>
          <cell r="Q2125">
            <v>0</v>
          </cell>
        </row>
        <row r="2126">
          <cell r="H2126" t="str">
            <v>Екстракция на еднокоренов зъб с анестезия</v>
          </cell>
          <cell r="I2126">
            <v>508</v>
          </cell>
          <cell r="J2126">
            <v>1</v>
          </cell>
          <cell r="L2126">
            <v>0.28000000000000003</v>
          </cell>
          <cell r="M2126">
            <v>7.28</v>
          </cell>
          <cell r="P2126">
            <v>0</v>
          </cell>
          <cell r="Q2126">
            <v>0</v>
          </cell>
        </row>
        <row r="2127">
          <cell r="H2127" t="str">
            <v>Екстракция на многокоренов зъб с анестезия</v>
          </cell>
          <cell r="I2127">
            <v>509</v>
          </cell>
          <cell r="L2127">
            <v>0</v>
          </cell>
          <cell r="M2127">
            <v>0</v>
          </cell>
          <cell r="P2127">
            <v>0</v>
          </cell>
          <cell r="Q2127">
            <v>0</v>
          </cell>
        </row>
        <row r="2128">
          <cell r="P2128">
            <v>0</v>
          </cell>
          <cell r="Q2128">
            <v>0</v>
          </cell>
        </row>
        <row r="2129">
          <cell r="P2129">
            <v>0</v>
          </cell>
          <cell r="Q2129">
            <v>0</v>
          </cell>
        </row>
        <row r="2130">
          <cell r="P2130">
            <v>0</v>
          </cell>
          <cell r="Q2130">
            <v>0</v>
          </cell>
        </row>
        <row r="2131">
          <cell r="P2131">
            <v>0</v>
          </cell>
          <cell r="Q2131">
            <v>0</v>
          </cell>
        </row>
        <row r="2132">
          <cell r="C2132">
            <v>2431112123</v>
          </cell>
          <cell r="D2132">
            <v>6211267595</v>
          </cell>
          <cell r="E2132" t="str">
            <v>ИППСП</v>
          </cell>
          <cell r="F2132" t="str">
            <v>24-0383</v>
          </cell>
          <cell r="G2132">
            <v>36923</v>
          </cell>
          <cell r="H2132" t="str">
            <v>Обстоен преглед за установяване на орален статус</v>
          </cell>
          <cell r="I2132">
            <v>101</v>
          </cell>
          <cell r="J2132">
            <v>7</v>
          </cell>
          <cell r="L2132">
            <v>1.75</v>
          </cell>
          <cell r="M2132">
            <v>45.5</v>
          </cell>
          <cell r="N2132">
            <v>16.34</v>
          </cell>
          <cell r="O2132">
            <v>5.68</v>
          </cell>
          <cell r="P2132">
            <v>17</v>
          </cell>
          <cell r="Q2132">
            <v>5</v>
          </cell>
          <cell r="R2132">
            <v>572</v>
          </cell>
          <cell r="S2132">
            <v>5.66</v>
          </cell>
          <cell r="T2132">
            <v>16.34</v>
          </cell>
        </row>
        <row r="2133">
          <cell r="H2133" t="str">
            <v>Препариране на кавитет. Подложки и обтурация с амалгама</v>
          </cell>
          <cell r="I2133">
            <v>301</v>
          </cell>
          <cell r="J2133">
            <v>7</v>
          </cell>
          <cell r="L2133">
            <v>3.03</v>
          </cell>
          <cell r="M2133">
            <v>78.78</v>
          </cell>
          <cell r="P2133">
            <v>0</v>
          </cell>
          <cell r="Q2133">
            <v>0</v>
          </cell>
        </row>
        <row r="2134">
          <cell r="H2134" t="str">
            <v>Препариране на кавитет. Подложки и обтурация с химичен композит</v>
          </cell>
          <cell r="I2134">
            <v>301</v>
          </cell>
          <cell r="J2134">
            <v>19</v>
          </cell>
          <cell r="L2134">
            <v>8.23</v>
          </cell>
          <cell r="M2134">
            <v>213.98</v>
          </cell>
          <cell r="P2134">
            <v>0</v>
          </cell>
          <cell r="Q2134">
            <v>0</v>
          </cell>
        </row>
        <row r="2135">
          <cell r="H2135" t="str">
            <v>Екстракция на еднокоренов зъб с анестезия</v>
          </cell>
          <cell r="I2135">
            <v>508</v>
          </cell>
          <cell r="J2135">
            <v>4</v>
          </cell>
          <cell r="L2135">
            <v>1.1299999999999999</v>
          </cell>
          <cell r="M2135">
            <v>29.38</v>
          </cell>
          <cell r="P2135">
            <v>0</v>
          </cell>
          <cell r="Q2135">
            <v>0</v>
          </cell>
        </row>
        <row r="2136">
          <cell r="H2136" t="str">
            <v>Екстракция на многокоренов зъб с анестезия</v>
          </cell>
          <cell r="I2136">
            <v>509</v>
          </cell>
          <cell r="J2136">
            <v>6</v>
          </cell>
          <cell r="L2136">
            <v>2.2000000000000002</v>
          </cell>
          <cell r="M2136">
            <v>57.2</v>
          </cell>
          <cell r="P2136">
            <v>0</v>
          </cell>
          <cell r="Q2136">
            <v>0</v>
          </cell>
        </row>
        <row r="2137">
          <cell r="P2137">
            <v>0</v>
          </cell>
          <cell r="Q2137">
            <v>0</v>
          </cell>
        </row>
        <row r="2138">
          <cell r="P2138">
            <v>0</v>
          </cell>
          <cell r="Q2138">
            <v>0</v>
          </cell>
        </row>
        <row r="2139">
          <cell r="P2139">
            <v>0</v>
          </cell>
          <cell r="Q2139">
            <v>0</v>
          </cell>
        </row>
        <row r="2140">
          <cell r="P2140">
            <v>0</v>
          </cell>
          <cell r="Q2140">
            <v>0</v>
          </cell>
        </row>
        <row r="2141">
          <cell r="C2141">
            <v>2431112099</v>
          </cell>
          <cell r="D2141">
            <v>5508277534</v>
          </cell>
          <cell r="E2141" t="str">
            <v>ИППСП</v>
          </cell>
          <cell r="F2141" t="str">
            <v>24-0442</v>
          </cell>
          <cell r="G2141">
            <v>36923</v>
          </cell>
          <cell r="H2141" t="str">
            <v>Обстоен преглед за установяване на орален статус</v>
          </cell>
          <cell r="I2141">
            <v>101</v>
          </cell>
          <cell r="J2141">
            <v>20</v>
          </cell>
          <cell r="L2141">
            <v>5</v>
          </cell>
          <cell r="M2141">
            <v>130</v>
          </cell>
          <cell r="N2141">
            <v>14.96</v>
          </cell>
          <cell r="O2141">
            <v>5.13</v>
          </cell>
          <cell r="P2141">
            <v>15</v>
          </cell>
          <cell r="Q2141">
            <v>5</v>
          </cell>
          <cell r="R2141">
            <v>520</v>
          </cell>
          <cell r="S2141">
            <v>5.04</v>
          </cell>
          <cell r="T2141">
            <v>14.96</v>
          </cell>
        </row>
        <row r="2142">
          <cell r="H2142" t="str">
            <v>Препариране на кавитет. Подложки и обтурация с амалгама</v>
          </cell>
          <cell r="I2142">
            <v>301</v>
          </cell>
          <cell r="J2142">
            <v>7</v>
          </cell>
          <cell r="L2142">
            <v>3.03</v>
          </cell>
          <cell r="M2142">
            <v>78.78</v>
          </cell>
          <cell r="P2142">
            <v>0</v>
          </cell>
          <cell r="Q2142">
            <v>0</v>
          </cell>
        </row>
        <row r="2143">
          <cell r="H2143" t="str">
            <v>Препариране на кавитет. Подложки и обтурация с химичен композит</v>
          </cell>
          <cell r="I2143">
            <v>301</v>
          </cell>
          <cell r="J2143">
            <v>10</v>
          </cell>
          <cell r="L2143">
            <v>4.33</v>
          </cell>
          <cell r="M2143">
            <v>112.58</v>
          </cell>
          <cell r="P2143">
            <v>0</v>
          </cell>
          <cell r="Q2143">
            <v>0</v>
          </cell>
        </row>
        <row r="2144">
          <cell r="H2144" t="str">
            <v>Екстракция на еднокоренов зъб с анестезия</v>
          </cell>
          <cell r="I2144">
            <v>508</v>
          </cell>
          <cell r="J2144">
            <v>4</v>
          </cell>
          <cell r="L2144">
            <v>1.1299999999999999</v>
          </cell>
          <cell r="M2144">
            <v>29.38</v>
          </cell>
          <cell r="P2144">
            <v>0</v>
          </cell>
          <cell r="Q2144">
            <v>0</v>
          </cell>
        </row>
        <row r="2145">
          <cell r="H2145" t="str">
            <v>Екстракция на многокоренов зъб с анестезия</v>
          </cell>
          <cell r="I2145">
            <v>509</v>
          </cell>
          <cell r="J2145">
            <v>4</v>
          </cell>
          <cell r="L2145">
            <v>1.47</v>
          </cell>
          <cell r="M2145">
            <v>38.22</v>
          </cell>
          <cell r="P2145">
            <v>0</v>
          </cell>
          <cell r="Q2145">
            <v>0</v>
          </cell>
        </row>
        <row r="2146">
          <cell r="P2146">
            <v>0</v>
          </cell>
          <cell r="Q2146">
            <v>0</v>
          </cell>
        </row>
        <row r="2147">
          <cell r="P2147">
            <v>0</v>
          </cell>
          <cell r="Q2147">
            <v>0</v>
          </cell>
        </row>
        <row r="2148">
          <cell r="P2148">
            <v>0</v>
          </cell>
          <cell r="Q2148">
            <v>0</v>
          </cell>
        </row>
        <row r="2149">
          <cell r="P2149">
            <v>0</v>
          </cell>
          <cell r="Q2149">
            <v>0</v>
          </cell>
        </row>
        <row r="2150">
          <cell r="C2150">
            <v>2431112016</v>
          </cell>
          <cell r="D2150">
            <v>5507247670</v>
          </cell>
          <cell r="E2150" t="str">
            <v>ИППСП</v>
          </cell>
          <cell r="F2150" t="str">
            <v>24-0284</v>
          </cell>
          <cell r="G2150">
            <v>36923</v>
          </cell>
          <cell r="H2150" t="str">
            <v>Обстоен преглед за установяване на орален статус</v>
          </cell>
          <cell r="I2150">
            <v>101</v>
          </cell>
          <cell r="J2150">
            <v>15</v>
          </cell>
          <cell r="L2150">
            <v>3.75</v>
          </cell>
          <cell r="M2150">
            <v>97.5</v>
          </cell>
          <cell r="N2150">
            <v>16.16</v>
          </cell>
          <cell r="O2150">
            <v>7.32</v>
          </cell>
          <cell r="P2150">
            <v>17</v>
          </cell>
          <cell r="Q2150">
            <v>5</v>
          </cell>
          <cell r="R2150">
            <v>572</v>
          </cell>
          <cell r="S2150">
            <v>5.84</v>
          </cell>
          <cell r="T2150">
            <v>16.16</v>
          </cell>
        </row>
        <row r="2151">
          <cell r="H2151" t="str">
            <v>Препариране на кавитет. Подложки и обтурация с амалгама</v>
          </cell>
          <cell r="I2151">
            <v>301</v>
          </cell>
          <cell r="J2151">
            <v>7</v>
          </cell>
          <cell r="L2151">
            <v>3.03</v>
          </cell>
          <cell r="M2151">
            <v>78.78</v>
          </cell>
          <cell r="P2151">
            <v>0</v>
          </cell>
          <cell r="Q2151">
            <v>0</v>
          </cell>
        </row>
        <row r="2152">
          <cell r="H2152" t="str">
            <v>Препариране на кавитет. Подложки и обтурация с химичен композит</v>
          </cell>
          <cell r="I2152">
            <v>301</v>
          </cell>
          <cell r="J2152">
            <v>21</v>
          </cell>
          <cell r="L2152">
            <v>9.1</v>
          </cell>
          <cell r="M2152">
            <v>236.6</v>
          </cell>
          <cell r="P2152">
            <v>0</v>
          </cell>
          <cell r="Q2152">
            <v>0</v>
          </cell>
        </row>
        <row r="2153">
          <cell r="H2153" t="str">
            <v>Екстракция на еднокоренов зъб с анестезия</v>
          </cell>
          <cell r="I2153">
            <v>508</v>
          </cell>
          <cell r="J2153">
            <v>1</v>
          </cell>
          <cell r="L2153">
            <v>0.28000000000000003</v>
          </cell>
          <cell r="M2153">
            <v>7.28</v>
          </cell>
          <cell r="P2153">
            <v>0</v>
          </cell>
          <cell r="Q2153">
            <v>0</v>
          </cell>
        </row>
        <row r="2154">
          <cell r="H2154" t="str">
            <v>Екстракция на многокоренов зъб с анестезия</v>
          </cell>
          <cell r="I2154">
            <v>509</v>
          </cell>
          <cell r="L2154">
            <v>0</v>
          </cell>
          <cell r="M2154">
            <v>0</v>
          </cell>
          <cell r="P2154">
            <v>0</v>
          </cell>
          <cell r="Q2154">
            <v>0</v>
          </cell>
        </row>
        <row r="2155">
          <cell r="P2155">
            <v>0</v>
          </cell>
          <cell r="Q2155">
            <v>0</v>
          </cell>
        </row>
        <row r="2156">
          <cell r="P2156">
            <v>0</v>
          </cell>
          <cell r="Q2156">
            <v>0</v>
          </cell>
        </row>
        <row r="2157">
          <cell r="P2157">
            <v>0</v>
          </cell>
          <cell r="Q2157">
            <v>0</v>
          </cell>
        </row>
        <row r="2158">
          <cell r="P2158">
            <v>0</v>
          </cell>
          <cell r="Q2158">
            <v>0</v>
          </cell>
        </row>
        <row r="2159">
          <cell r="C2159">
            <v>2431112012</v>
          </cell>
          <cell r="D2159">
            <v>6008283510</v>
          </cell>
          <cell r="E2159" t="str">
            <v>ИППСП</v>
          </cell>
          <cell r="F2159" t="str">
            <v>24-0340</v>
          </cell>
          <cell r="G2159">
            <v>36923</v>
          </cell>
          <cell r="H2159" t="str">
            <v>Обстоен преглед за установяване на орален статус</v>
          </cell>
          <cell r="I2159">
            <v>101</v>
          </cell>
          <cell r="J2159">
            <v>19</v>
          </cell>
          <cell r="L2159">
            <v>4.75</v>
          </cell>
          <cell r="M2159">
            <v>123.5</v>
          </cell>
          <cell r="N2159">
            <v>18.07</v>
          </cell>
          <cell r="O2159">
            <v>7.03</v>
          </cell>
          <cell r="P2159">
            <v>18</v>
          </cell>
          <cell r="Q2159">
            <v>7</v>
          </cell>
          <cell r="R2159">
            <v>650</v>
          </cell>
          <cell r="S2159">
            <v>7</v>
          </cell>
          <cell r="T2159">
            <v>18</v>
          </cell>
        </row>
        <row r="2160">
          <cell r="H2160" t="str">
            <v>Препариране на кавитет. Подложки и обтурация с амалгама</v>
          </cell>
          <cell r="I2160">
            <v>301</v>
          </cell>
          <cell r="J2160">
            <v>15</v>
          </cell>
          <cell r="L2160">
            <v>6.5</v>
          </cell>
          <cell r="M2160">
            <v>169</v>
          </cell>
          <cell r="P2160">
            <v>0</v>
          </cell>
          <cell r="Q2160">
            <v>0</v>
          </cell>
        </row>
        <row r="2161">
          <cell r="H2161" t="str">
            <v>Препариране на кавитет. Подложки и обтурация с химичен композит</v>
          </cell>
          <cell r="I2161">
            <v>301</v>
          </cell>
          <cell r="J2161">
            <v>4</v>
          </cell>
          <cell r="L2161">
            <v>1.73</v>
          </cell>
          <cell r="M2161">
            <v>44.98</v>
          </cell>
          <cell r="P2161">
            <v>0</v>
          </cell>
          <cell r="Q2161">
            <v>0</v>
          </cell>
        </row>
        <row r="2162">
          <cell r="H2162" t="str">
            <v>Екстракция на еднокоренов зъб с анестезия</v>
          </cell>
          <cell r="I2162">
            <v>508</v>
          </cell>
          <cell r="J2162">
            <v>5</v>
          </cell>
          <cell r="L2162">
            <v>1.42</v>
          </cell>
          <cell r="M2162">
            <v>36.92</v>
          </cell>
          <cell r="P2162">
            <v>0</v>
          </cell>
          <cell r="Q2162">
            <v>0</v>
          </cell>
        </row>
        <row r="2163">
          <cell r="H2163" t="str">
            <v>Екстракция на многокоренов зъб с анестезия</v>
          </cell>
          <cell r="I2163">
            <v>509</v>
          </cell>
          <cell r="J2163">
            <v>10</v>
          </cell>
          <cell r="L2163">
            <v>3.67</v>
          </cell>
          <cell r="M2163">
            <v>95.42</v>
          </cell>
          <cell r="P2163">
            <v>0</v>
          </cell>
          <cell r="Q2163">
            <v>0</v>
          </cell>
        </row>
        <row r="2164">
          <cell r="P2164">
            <v>0</v>
          </cell>
          <cell r="Q2164">
            <v>0</v>
          </cell>
        </row>
        <row r="2165">
          <cell r="P2165">
            <v>0</v>
          </cell>
          <cell r="Q2165">
            <v>0</v>
          </cell>
        </row>
        <row r="2166">
          <cell r="P2166">
            <v>0</v>
          </cell>
          <cell r="Q2166">
            <v>0</v>
          </cell>
        </row>
        <row r="2167">
          <cell r="P2167">
            <v>0</v>
          </cell>
          <cell r="Q2167">
            <v>0</v>
          </cell>
        </row>
        <row r="2168">
          <cell r="C2168">
            <v>2431112081</v>
          </cell>
          <cell r="D2168">
            <v>5011234632</v>
          </cell>
          <cell r="E2168" t="str">
            <v>ИППСП</v>
          </cell>
          <cell r="F2168" t="str">
            <v>24-0625</v>
          </cell>
          <cell r="G2168">
            <v>36927</v>
          </cell>
          <cell r="H2168" t="str">
            <v>Обстоен преглед за установяване на орален статус</v>
          </cell>
          <cell r="I2168">
            <v>101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R2168">
            <v>0</v>
          </cell>
          <cell r="S2168">
            <v>0</v>
          </cell>
          <cell r="T2168">
            <v>0</v>
          </cell>
        </row>
        <row r="2169">
          <cell r="H2169" t="str">
            <v>Препариране на кавитет. Подложки и обтурация с амалгама</v>
          </cell>
          <cell r="I2169">
            <v>301</v>
          </cell>
          <cell r="L2169">
            <v>0</v>
          </cell>
          <cell r="M2169">
            <v>0</v>
          </cell>
          <cell r="P2169">
            <v>0</v>
          </cell>
          <cell r="Q2169">
            <v>0</v>
          </cell>
        </row>
        <row r="2170">
          <cell r="H2170" t="str">
            <v>Препариране на кавитет. Подложки и обтурация с химичен композит</v>
          </cell>
          <cell r="I2170">
            <v>301</v>
          </cell>
          <cell r="L2170">
            <v>0</v>
          </cell>
          <cell r="M2170">
            <v>0</v>
          </cell>
          <cell r="P2170">
            <v>0</v>
          </cell>
          <cell r="Q2170">
            <v>0</v>
          </cell>
        </row>
        <row r="2171">
          <cell r="H2171" t="str">
            <v>Екстракция на еднокоренов зъб с анестезия</v>
          </cell>
          <cell r="I2171">
            <v>508</v>
          </cell>
          <cell r="L2171">
            <v>0</v>
          </cell>
          <cell r="M2171">
            <v>0</v>
          </cell>
          <cell r="P2171">
            <v>0</v>
          </cell>
          <cell r="Q2171">
            <v>0</v>
          </cell>
        </row>
        <row r="2172">
          <cell r="H2172" t="str">
            <v>Екстракция на многокоренов зъб с анестезия</v>
          </cell>
          <cell r="I2172">
            <v>509</v>
          </cell>
          <cell r="L2172">
            <v>0</v>
          </cell>
          <cell r="M2172">
            <v>0</v>
          </cell>
          <cell r="P2172">
            <v>0</v>
          </cell>
          <cell r="Q2172">
            <v>0</v>
          </cell>
        </row>
        <row r="2173">
          <cell r="P2173">
            <v>0</v>
          </cell>
          <cell r="Q2173">
            <v>0</v>
          </cell>
        </row>
        <row r="2174">
          <cell r="P2174">
            <v>0</v>
          </cell>
          <cell r="Q2174">
            <v>0</v>
          </cell>
        </row>
        <row r="2175">
          <cell r="P2175">
            <v>0</v>
          </cell>
          <cell r="Q2175">
            <v>0</v>
          </cell>
        </row>
        <row r="2176">
          <cell r="P2176">
            <v>0</v>
          </cell>
          <cell r="Q2176">
            <v>0</v>
          </cell>
        </row>
        <row r="2177">
          <cell r="C2177">
            <v>2431112087</v>
          </cell>
          <cell r="D2177">
            <v>6402287657</v>
          </cell>
          <cell r="E2177" t="str">
            <v>ИППСП</v>
          </cell>
          <cell r="F2177" t="str">
            <v>24-0531</v>
          </cell>
          <cell r="G2177">
            <v>36922</v>
          </cell>
          <cell r="H2177" t="str">
            <v>Обстоен преглед за установяване на орален статус</v>
          </cell>
          <cell r="I2177">
            <v>101</v>
          </cell>
          <cell r="J2177">
            <v>14</v>
          </cell>
          <cell r="L2177">
            <v>3.5</v>
          </cell>
          <cell r="M2177">
            <v>91</v>
          </cell>
          <cell r="N2177">
            <v>13.93</v>
          </cell>
          <cell r="O2177">
            <v>8.17</v>
          </cell>
          <cell r="P2177">
            <v>16</v>
          </cell>
          <cell r="Q2177">
            <v>6</v>
          </cell>
          <cell r="R2177">
            <v>572</v>
          </cell>
          <cell r="S2177">
            <v>8.07</v>
          </cell>
          <cell r="T2177">
            <v>13.93</v>
          </cell>
        </row>
        <row r="2178">
          <cell r="H2178" t="str">
            <v>Препариране на кавитет. Подложки и обтурация с амалгама</v>
          </cell>
          <cell r="I2178">
            <v>301</v>
          </cell>
          <cell r="J2178">
            <v>6</v>
          </cell>
          <cell r="L2178">
            <v>2.6</v>
          </cell>
          <cell r="M2178">
            <v>67.599999999999994</v>
          </cell>
          <cell r="P2178">
            <v>0</v>
          </cell>
          <cell r="Q2178">
            <v>0</v>
          </cell>
        </row>
        <row r="2179">
          <cell r="H2179" t="str">
            <v>Препариране на кавитет. Подложки и обтурация с химичен композит</v>
          </cell>
          <cell r="I2179">
            <v>301</v>
          </cell>
          <cell r="J2179">
            <v>13</v>
          </cell>
          <cell r="L2179">
            <v>5.63</v>
          </cell>
          <cell r="M2179">
            <v>146.38</v>
          </cell>
          <cell r="P2179">
            <v>0</v>
          </cell>
          <cell r="Q2179">
            <v>0</v>
          </cell>
        </row>
        <row r="2180">
          <cell r="H2180" t="str">
            <v>Екстракция на еднокоренов зъб с анестезия</v>
          </cell>
          <cell r="I2180">
            <v>508</v>
          </cell>
          <cell r="L2180">
            <v>0</v>
          </cell>
          <cell r="M2180">
            <v>0</v>
          </cell>
          <cell r="P2180">
            <v>0</v>
          </cell>
          <cell r="Q2180">
            <v>0</v>
          </cell>
        </row>
        <row r="2181">
          <cell r="H2181" t="str">
            <v>Екстракция на многокоренов зъб с анестезия</v>
          </cell>
          <cell r="I2181">
            <v>509</v>
          </cell>
          <cell r="J2181">
            <v>6</v>
          </cell>
          <cell r="L2181">
            <v>2.2000000000000002</v>
          </cell>
          <cell r="M2181">
            <v>57.2</v>
          </cell>
          <cell r="P2181">
            <v>0</v>
          </cell>
          <cell r="Q2181">
            <v>0</v>
          </cell>
        </row>
        <row r="2182">
          <cell r="P2182">
            <v>0</v>
          </cell>
          <cell r="Q2182">
            <v>0</v>
          </cell>
        </row>
        <row r="2183">
          <cell r="P2183">
            <v>0</v>
          </cell>
          <cell r="Q2183">
            <v>0</v>
          </cell>
        </row>
        <row r="2184">
          <cell r="P2184">
            <v>0</v>
          </cell>
          <cell r="Q2184">
            <v>0</v>
          </cell>
        </row>
        <row r="2185">
          <cell r="P2185">
            <v>0</v>
          </cell>
          <cell r="Q2185">
            <v>0</v>
          </cell>
        </row>
        <row r="2186">
          <cell r="C2186">
            <v>2431112034</v>
          </cell>
          <cell r="D2186">
            <v>4012277616</v>
          </cell>
          <cell r="E2186" t="str">
            <v>ИППСП</v>
          </cell>
          <cell r="F2186" t="str">
            <v>24-0154</v>
          </cell>
          <cell r="G2186">
            <v>36930</v>
          </cell>
          <cell r="H2186" t="str">
            <v>Обстоен преглед за установяване на орален статус</v>
          </cell>
          <cell r="I2186">
            <v>101</v>
          </cell>
          <cell r="J2186">
            <v>17</v>
          </cell>
          <cell r="L2186">
            <v>4.25</v>
          </cell>
          <cell r="M2186">
            <v>110.5</v>
          </cell>
          <cell r="N2186">
            <v>14.69</v>
          </cell>
          <cell r="O2186">
            <v>5.38</v>
          </cell>
          <cell r="P2186">
            <v>15</v>
          </cell>
          <cell r="Q2186">
            <v>5</v>
          </cell>
          <cell r="R2186">
            <v>520</v>
          </cell>
          <cell r="S2186">
            <v>5.31</v>
          </cell>
          <cell r="T2186">
            <v>14.69</v>
          </cell>
        </row>
        <row r="2187">
          <cell r="H2187" t="str">
            <v>Препариране на кавитет. Подложки и обтурация с амалгама</v>
          </cell>
          <cell r="I2187">
            <v>301</v>
          </cell>
          <cell r="J2187">
            <v>9</v>
          </cell>
          <cell r="L2187">
            <v>3.9</v>
          </cell>
          <cell r="M2187">
            <v>101.4</v>
          </cell>
          <cell r="P2187">
            <v>0</v>
          </cell>
          <cell r="Q2187">
            <v>0</v>
          </cell>
        </row>
        <row r="2188">
          <cell r="H2188" t="str">
            <v>Препариране на кавитет. Подложки и обтурация с химичен композит</v>
          </cell>
          <cell r="I2188">
            <v>301</v>
          </cell>
          <cell r="J2188">
            <v>9</v>
          </cell>
          <cell r="L2188">
            <v>3.9</v>
          </cell>
          <cell r="M2188">
            <v>101.4</v>
          </cell>
          <cell r="P2188">
            <v>0</v>
          </cell>
          <cell r="Q2188">
            <v>0</v>
          </cell>
        </row>
        <row r="2189">
          <cell r="H2189" t="str">
            <v>Екстракция на еднокоренов зъб с анестезия</v>
          </cell>
          <cell r="I2189">
            <v>508</v>
          </cell>
          <cell r="J2189">
            <v>8</v>
          </cell>
          <cell r="L2189">
            <v>2.27</v>
          </cell>
          <cell r="M2189">
            <v>59.02</v>
          </cell>
          <cell r="P2189">
            <v>0</v>
          </cell>
          <cell r="Q2189">
            <v>0</v>
          </cell>
        </row>
        <row r="2190">
          <cell r="H2190" t="str">
            <v>Екстракция на многокоренов зъб с анестезия</v>
          </cell>
          <cell r="I2190">
            <v>509</v>
          </cell>
          <cell r="J2190">
            <v>1</v>
          </cell>
          <cell r="L2190">
            <v>0.37</v>
          </cell>
          <cell r="M2190">
            <v>9.6199999999999992</v>
          </cell>
          <cell r="P2190">
            <v>0</v>
          </cell>
          <cell r="Q2190">
            <v>0</v>
          </cell>
        </row>
        <row r="2191">
          <cell r="P2191">
            <v>0</v>
          </cell>
          <cell r="Q2191">
            <v>0</v>
          </cell>
        </row>
        <row r="2192">
          <cell r="P2192">
            <v>0</v>
          </cell>
          <cell r="Q2192">
            <v>0</v>
          </cell>
        </row>
        <row r="2193">
          <cell r="P2193">
            <v>0</v>
          </cell>
          <cell r="Q2193">
            <v>0</v>
          </cell>
        </row>
        <row r="2194">
          <cell r="P2194">
            <v>0</v>
          </cell>
          <cell r="Q2194">
            <v>0</v>
          </cell>
        </row>
        <row r="2195">
          <cell r="C2195">
            <v>2431112054</v>
          </cell>
          <cell r="D2195">
            <v>6508227577</v>
          </cell>
          <cell r="E2195" t="str">
            <v>ИППСП</v>
          </cell>
          <cell r="F2195" t="str">
            <v>24-0624</v>
          </cell>
          <cell r="G2195">
            <v>36931</v>
          </cell>
          <cell r="H2195" t="str">
            <v>Обстоен преглед за установяване на орален статус</v>
          </cell>
          <cell r="I2195">
            <v>101</v>
          </cell>
          <cell r="L2195">
            <v>0</v>
          </cell>
          <cell r="M2195">
            <v>0</v>
          </cell>
          <cell r="N2195">
            <v>6.04</v>
          </cell>
          <cell r="O2195">
            <v>16.079999999999998</v>
          </cell>
          <cell r="P2195">
            <v>15</v>
          </cell>
          <cell r="Q2195">
            <v>7</v>
          </cell>
          <cell r="R2195">
            <v>572</v>
          </cell>
          <cell r="S2195">
            <v>15.96</v>
          </cell>
          <cell r="T2195">
            <v>6.04</v>
          </cell>
        </row>
        <row r="2196">
          <cell r="H2196" t="str">
            <v>Препариране на кавитет. Подложки и обтурация с амалгама</v>
          </cell>
          <cell r="I2196">
            <v>301</v>
          </cell>
          <cell r="J2196">
            <v>5</v>
          </cell>
          <cell r="L2196">
            <v>2.17</v>
          </cell>
          <cell r="M2196">
            <v>56.42</v>
          </cell>
          <cell r="P2196">
            <v>0</v>
          </cell>
          <cell r="Q2196">
            <v>0</v>
          </cell>
        </row>
        <row r="2197">
          <cell r="H2197" t="str">
            <v>Препариране на кавитет. Подложки и обтурация с химичен композит</v>
          </cell>
          <cell r="I2197">
            <v>301</v>
          </cell>
          <cell r="J2197">
            <v>3</v>
          </cell>
          <cell r="L2197">
            <v>1.3</v>
          </cell>
          <cell r="M2197">
            <v>33.799999999999997</v>
          </cell>
          <cell r="P2197">
            <v>0</v>
          </cell>
          <cell r="Q2197">
            <v>0</v>
          </cell>
        </row>
        <row r="2198">
          <cell r="H2198" t="str">
            <v>Екстракция на еднокоренов зъб с анестезия</v>
          </cell>
          <cell r="I2198">
            <v>508</v>
          </cell>
          <cell r="L2198">
            <v>0</v>
          </cell>
          <cell r="M2198">
            <v>0</v>
          </cell>
          <cell r="P2198">
            <v>0</v>
          </cell>
          <cell r="Q2198">
            <v>0</v>
          </cell>
        </row>
        <row r="2199">
          <cell r="H2199" t="str">
            <v>Екстракция на многокоренов зъб с анестезия</v>
          </cell>
          <cell r="I2199">
            <v>509</v>
          </cell>
          <cell r="J2199">
            <v>7</v>
          </cell>
          <cell r="L2199">
            <v>2.57</v>
          </cell>
          <cell r="M2199">
            <v>66.819999999999993</v>
          </cell>
          <cell r="P2199">
            <v>0</v>
          </cell>
          <cell r="Q2199">
            <v>0</v>
          </cell>
        </row>
        <row r="2200">
          <cell r="P2200">
            <v>0</v>
          </cell>
          <cell r="Q2200">
            <v>0</v>
          </cell>
        </row>
        <row r="2201">
          <cell r="P2201">
            <v>0</v>
          </cell>
          <cell r="Q2201">
            <v>0</v>
          </cell>
        </row>
        <row r="2202">
          <cell r="P2202">
            <v>0</v>
          </cell>
          <cell r="Q2202">
            <v>0</v>
          </cell>
        </row>
        <row r="2203">
          <cell r="P2203">
            <v>0</v>
          </cell>
          <cell r="Q2203">
            <v>0</v>
          </cell>
        </row>
        <row r="2204">
          <cell r="C2204">
            <v>2431114001</v>
          </cell>
          <cell r="D2204" t="str">
            <v>5907087560</v>
          </cell>
          <cell r="E2204" t="str">
            <v>"ГППСП-ДЕНТАСТОМ" ООД</v>
          </cell>
          <cell r="F2204" t="str">
            <v>24-0594</v>
          </cell>
          <cell r="G2204" t="str">
            <v>02.02.2001</v>
          </cell>
          <cell r="H2204" t="str">
            <v>Обстоен преглед за установяване на орален статус</v>
          </cell>
          <cell r="I2204">
            <v>101</v>
          </cell>
          <cell r="J2204">
            <v>9</v>
          </cell>
          <cell r="L2204">
            <v>2.25</v>
          </cell>
          <cell r="M2204">
            <v>58.5</v>
          </cell>
          <cell r="N2204">
            <v>8.69</v>
          </cell>
          <cell r="O2204">
            <v>18.41</v>
          </cell>
          <cell r="P2204">
            <v>20</v>
          </cell>
          <cell r="Q2204">
            <v>7</v>
          </cell>
          <cell r="R2204">
            <v>702</v>
          </cell>
          <cell r="S2204">
            <v>18.309999999999999</v>
          </cell>
          <cell r="T2204">
            <v>8.69</v>
          </cell>
        </row>
        <row r="2205">
          <cell r="D2205" t="str">
            <v>6305044596</v>
          </cell>
          <cell r="H2205" t="str">
            <v>Препариране на кавитет. Подложки и обтурация с амалгама</v>
          </cell>
          <cell r="I2205">
            <v>301</v>
          </cell>
          <cell r="J2205">
            <v>3</v>
          </cell>
          <cell r="L2205">
            <v>1.3</v>
          </cell>
          <cell r="M2205">
            <v>33.799999999999997</v>
          </cell>
          <cell r="P2205">
            <v>0</v>
          </cell>
          <cell r="Q2205">
            <v>0</v>
          </cell>
        </row>
        <row r="2206">
          <cell r="H2206" t="str">
            <v>Препариране на кавитет. Подложки и обтурация с химичен композит</v>
          </cell>
          <cell r="I2206">
            <v>301</v>
          </cell>
          <cell r="J2206">
            <v>11</v>
          </cell>
          <cell r="L2206">
            <v>4.7699999999999996</v>
          </cell>
          <cell r="M2206">
            <v>124.02</v>
          </cell>
          <cell r="P2206">
            <v>0</v>
          </cell>
          <cell r="Q2206">
            <v>0</v>
          </cell>
        </row>
        <row r="2207">
          <cell r="H2207" t="str">
            <v>Екстракция на еднокоренов зъб с анестезия</v>
          </cell>
          <cell r="I2207">
            <v>508</v>
          </cell>
          <cell r="L2207">
            <v>0</v>
          </cell>
          <cell r="M2207">
            <v>0</v>
          </cell>
          <cell r="P2207">
            <v>0</v>
          </cell>
          <cell r="Q2207">
            <v>0</v>
          </cell>
        </row>
        <row r="2208">
          <cell r="H2208" t="str">
            <v>Екстракция на многокоренов зъб с анестезия</v>
          </cell>
          <cell r="I2208">
            <v>509</v>
          </cell>
          <cell r="J2208">
            <v>1</v>
          </cell>
          <cell r="L2208">
            <v>0.37</v>
          </cell>
          <cell r="M2208">
            <v>9.6199999999999992</v>
          </cell>
          <cell r="P2208">
            <v>0</v>
          </cell>
          <cell r="Q2208">
            <v>0</v>
          </cell>
        </row>
        <row r="2209">
          <cell r="P2209">
            <v>0</v>
          </cell>
          <cell r="Q2209">
            <v>0</v>
          </cell>
        </row>
        <row r="2210">
          <cell r="P2210">
            <v>0</v>
          </cell>
          <cell r="Q2210">
            <v>0</v>
          </cell>
        </row>
        <row r="2211">
          <cell r="P2211">
            <v>0</v>
          </cell>
          <cell r="Q2211">
            <v>0</v>
          </cell>
        </row>
        <row r="2212">
          <cell r="P2212">
            <v>0</v>
          </cell>
          <cell r="Q2212">
            <v>0</v>
          </cell>
        </row>
        <row r="2213">
          <cell r="C2213">
            <v>2431112164</v>
          </cell>
          <cell r="D2213" t="str">
            <v>7202177612</v>
          </cell>
          <cell r="E2213" t="str">
            <v>ИППСП</v>
          </cell>
          <cell r="F2213" t="str">
            <v>24-0666</v>
          </cell>
          <cell r="G2213">
            <v>36992</v>
          </cell>
          <cell r="H2213" t="str">
            <v>Обстоен преглед за установяване на орален статус</v>
          </cell>
          <cell r="I2213">
            <v>101</v>
          </cell>
          <cell r="J2213">
            <v>10</v>
          </cell>
          <cell r="L2213">
            <v>2.5</v>
          </cell>
          <cell r="M2213">
            <v>65</v>
          </cell>
          <cell r="N2213">
            <v>10.1</v>
          </cell>
          <cell r="O2213">
            <v>0</v>
          </cell>
          <cell r="P2213">
            <v>10</v>
          </cell>
          <cell r="Q2213">
            <v>0</v>
          </cell>
          <cell r="R2213">
            <v>260</v>
          </cell>
          <cell r="S2213">
            <v>0</v>
          </cell>
          <cell r="T2213">
            <v>10</v>
          </cell>
        </row>
        <row r="2214">
          <cell r="H2214" t="str">
            <v>Препариране на кавитет. Подложки и обтурация с амалгама</v>
          </cell>
          <cell r="I2214">
            <v>301</v>
          </cell>
          <cell r="J2214">
            <v>7</v>
          </cell>
          <cell r="L2214">
            <v>3.03</v>
          </cell>
          <cell r="M2214">
            <v>78.78</v>
          </cell>
        </row>
        <row r="2215">
          <cell r="H2215" t="str">
            <v>Препариране на кавитет. Подложки и обтурация с химичен композит</v>
          </cell>
          <cell r="I2215">
            <v>301</v>
          </cell>
          <cell r="J2215">
            <v>5</v>
          </cell>
          <cell r="L2215">
            <v>2.17</v>
          </cell>
          <cell r="M2215">
            <v>56.42</v>
          </cell>
        </row>
        <row r="2216">
          <cell r="H2216" t="str">
            <v>Екстракция на еднокоренов зъб с анестезия</v>
          </cell>
          <cell r="I2216">
            <v>508</v>
          </cell>
          <cell r="J2216">
            <v>2</v>
          </cell>
          <cell r="L2216">
            <v>0.56999999999999995</v>
          </cell>
          <cell r="M2216">
            <v>14.82</v>
          </cell>
        </row>
        <row r="2217">
          <cell r="H2217" t="str">
            <v>Екстракция на многокоренов зъб с анестезия</v>
          </cell>
          <cell r="I2217">
            <v>509</v>
          </cell>
          <cell r="J2217">
            <v>5</v>
          </cell>
          <cell r="L2217">
            <v>1.83</v>
          </cell>
          <cell r="M2217">
            <v>47.58</v>
          </cell>
        </row>
        <row r="2222">
          <cell r="C2222">
            <v>2431112166</v>
          </cell>
          <cell r="D2222">
            <v>7503027602</v>
          </cell>
          <cell r="E2222" t="str">
            <v>ИППСП</v>
          </cell>
          <cell r="F2222" t="str">
            <v>24-0693</v>
          </cell>
          <cell r="G2222">
            <v>37135</v>
          </cell>
          <cell r="H2222" t="str">
            <v>Обстоен преглед за установяване на орален статус</v>
          </cell>
          <cell r="I2222">
            <v>101</v>
          </cell>
          <cell r="J2222">
            <v>8</v>
          </cell>
          <cell r="L2222">
            <v>2</v>
          </cell>
          <cell r="M2222">
            <v>52</v>
          </cell>
          <cell r="N2222">
            <v>6.77</v>
          </cell>
          <cell r="O2222">
            <v>1.33</v>
          </cell>
          <cell r="P2222">
            <v>7</v>
          </cell>
          <cell r="Q2222">
            <v>1</v>
          </cell>
          <cell r="R2222">
            <v>208</v>
          </cell>
          <cell r="S2222">
            <v>1.23</v>
          </cell>
          <cell r="T2222">
            <v>6.77</v>
          </cell>
        </row>
        <row r="2223">
          <cell r="H2223" t="str">
            <v>Препариране на кавитет. Подложки и обтурация с амалгама</v>
          </cell>
          <cell r="I2223">
            <v>301</v>
          </cell>
          <cell r="J2223">
            <v>2</v>
          </cell>
          <cell r="L2223">
            <v>0.87</v>
          </cell>
          <cell r="M2223">
            <v>22.62</v>
          </cell>
        </row>
        <row r="2224">
          <cell r="H2224" t="str">
            <v>Препариране на кавитет. Подложки и обтурация с химичен композит</v>
          </cell>
          <cell r="I2224">
            <v>301</v>
          </cell>
          <cell r="J2224">
            <v>6</v>
          </cell>
          <cell r="L2224">
            <v>2.6</v>
          </cell>
          <cell r="M2224">
            <v>67.599999999999994</v>
          </cell>
        </row>
        <row r="2225">
          <cell r="H2225" t="str">
            <v>Екстракция на еднокоренов зъб с анестезия</v>
          </cell>
          <cell r="I2225">
            <v>508</v>
          </cell>
          <cell r="J2225">
            <v>2</v>
          </cell>
          <cell r="L2225">
            <v>0.56999999999999995</v>
          </cell>
          <cell r="M2225">
            <v>14.82</v>
          </cell>
        </row>
        <row r="2226">
          <cell r="H2226" t="str">
            <v>Екстракция на многокоренов зъб с анестезия</v>
          </cell>
          <cell r="I2226">
            <v>509</v>
          </cell>
          <cell r="J2226">
            <v>2</v>
          </cell>
          <cell r="L2226">
            <v>0.73</v>
          </cell>
          <cell r="M2226">
            <v>18.98</v>
          </cell>
        </row>
        <row r="2231">
          <cell r="C2231">
            <v>2431112165</v>
          </cell>
          <cell r="D2231">
            <v>7407277566</v>
          </cell>
          <cell r="E2231" t="str">
            <v>ИППСП</v>
          </cell>
          <cell r="F2231" t="str">
            <v>24-0694</v>
          </cell>
          <cell r="G2231">
            <v>37135</v>
          </cell>
          <cell r="H2231" t="str">
            <v>Обстоен преглед за установяване на орален статус</v>
          </cell>
          <cell r="I2231">
            <v>101</v>
          </cell>
          <cell r="J2231">
            <v>8</v>
          </cell>
          <cell r="L2231">
            <v>2</v>
          </cell>
          <cell r="M2231">
            <v>52</v>
          </cell>
          <cell r="N2231">
            <v>8.0299999999999994</v>
          </cell>
          <cell r="O2231">
            <v>0</v>
          </cell>
          <cell r="P2231">
            <v>8</v>
          </cell>
          <cell r="Q2231">
            <v>0</v>
          </cell>
          <cell r="R2231">
            <v>208</v>
          </cell>
          <cell r="S2231">
            <v>0</v>
          </cell>
          <cell r="T2231">
            <v>8</v>
          </cell>
        </row>
        <row r="2232">
          <cell r="H2232" t="str">
            <v>Препариране на кавитет. Подложки и обтурация с амалгама</v>
          </cell>
          <cell r="I2232">
            <v>301</v>
          </cell>
          <cell r="L2232">
            <v>0</v>
          </cell>
          <cell r="M2232">
            <v>0</v>
          </cell>
        </row>
        <row r="2233">
          <cell r="H2233" t="str">
            <v>Препариране на кавитет. Подложки и обтурация с химичен композит</v>
          </cell>
          <cell r="I2233">
            <v>301</v>
          </cell>
          <cell r="J2233">
            <v>4</v>
          </cell>
          <cell r="L2233">
            <v>1.73</v>
          </cell>
          <cell r="M2233">
            <v>44.98</v>
          </cell>
        </row>
        <row r="2234">
          <cell r="H2234" t="str">
            <v>Екстракция на еднокоренов зъб с анестезия</v>
          </cell>
          <cell r="I2234">
            <v>508</v>
          </cell>
          <cell r="J2234">
            <v>10</v>
          </cell>
          <cell r="L2234">
            <v>2.83</v>
          </cell>
          <cell r="M2234">
            <v>73.58</v>
          </cell>
        </row>
        <row r="2235">
          <cell r="H2235" t="str">
            <v>Екстракция на многокоренов зъб с анестезия</v>
          </cell>
          <cell r="I2235">
            <v>509</v>
          </cell>
          <cell r="J2235">
            <v>4</v>
          </cell>
          <cell r="L2235">
            <v>1.47</v>
          </cell>
          <cell r="M2235">
            <v>38.22</v>
          </cell>
        </row>
        <row r="2240">
          <cell r="C2240">
            <v>2436112002</v>
          </cell>
          <cell r="D2240">
            <v>6707067661</v>
          </cell>
          <cell r="E2240" t="str">
            <v>ИППСП</v>
          </cell>
          <cell r="F2240" t="str">
            <v>24-0290</v>
          </cell>
          <cell r="G2240">
            <v>36918</v>
          </cell>
          <cell r="H2240" t="str">
            <v>Обстоен преглед за установяване на орален статус</v>
          </cell>
          <cell r="I2240">
            <v>101</v>
          </cell>
          <cell r="J2240">
            <v>14</v>
          </cell>
          <cell r="L2240">
            <v>3.5</v>
          </cell>
          <cell r="M2240">
            <v>91</v>
          </cell>
          <cell r="N2240">
            <v>16.21</v>
          </cell>
          <cell r="O2240">
            <v>20.95</v>
          </cell>
          <cell r="P2240">
            <v>32</v>
          </cell>
          <cell r="Q2240">
            <v>5</v>
          </cell>
          <cell r="R2240">
            <v>962</v>
          </cell>
          <cell r="S2240">
            <v>20.79</v>
          </cell>
          <cell r="T2240">
            <v>16.21</v>
          </cell>
        </row>
        <row r="2241">
          <cell r="H2241" t="str">
            <v>Препариране на кавитет. Подложки и обтурация с амалгама</v>
          </cell>
          <cell r="I2241">
            <v>301</v>
          </cell>
          <cell r="J2241">
            <v>6</v>
          </cell>
          <cell r="L2241">
            <v>2.6</v>
          </cell>
          <cell r="M2241">
            <v>67.599999999999994</v>
          </cell>
          <cell r="P2241">
            <v>0</v>
          </cell>
          <cell r="Q2241">
            <v>0</v>
          </cell>
        </row>
        <row r="2242">
          <cell r="H2242" t="str">
            <v>Препариране на кавитет. Подложки и обтурация с химичен композит</v>
          </cell>
          <cell r="I2242">
            <v>301</v>
          </cell>
          <cell r="J2242">
            <v>12</v>
          </cell>
          <cell r="L2242">
            <v>5.2</v>
          </cell>
          <cell r="M2242">
            <v>135.19999999999999</v>
          </cell>
          <cell r="P2242">
            <v>0</v>
          </cell>
          <cell r="Q2242">
            <v>0</v>
          </cell>
        </row>
        <row r="2243">
          <cell r="H2243" t="str">
            <v>Екстракция на еднокоренов зъб с анестезия</v>
          </cell>
          <cell r="I2243">
            <v>508</v>
          </cell>
          <cell r="J2243">
            <v>7</v>
          </cell>
          <cell r="L2243">
            <v>1.98</v>
          </cell>
          <cell r="M2243">
            <v>51.48</v>
          </cell>
          <cell r="P2243">
            <v>0</v>
          </cell>
          <cell r="Q2243">
            <v>0</v>
          </cell>
        </row>
        <row r="2244">
          <cell r="H2244" t="str">
            <v>Екстракция на многокоренов зъб с анестезия</v>
          </cell>
          <cell r="I2244">
            <v>509</v>
          </cell>
          <cell r="J2244">
            <v>8</v>
          </cell>
          <cell r="L2244">
            <v>2.93</v>
          </cell>
          <cell r="M2244">
            <v>76.180000000000007</v>
          </cell>
          <cell r="P2244">
            <v>0</v>
          </cell>
          <cell r="Q2244">
            <v>0</v>
          </cell>
        </row>
        <row r="2245">
          <cell r="P2245">
            <v>0</v>
          </cell>
          <cell r="Q2245">
            <v>0</v>
          </cell>
        </row>
        <row r="2246">
          <cell r="P2246">
            <v>0</v>
          </cell>
          <cell r="Q2246">
            <v>0</v>
          </cell>
        </row>
        <row r="2247">
          <cell r="P2247">
            <v>0</v>
          </cell>
          <cell r="Q2247">
            <v>0</v>
          </cell>
        </row>
        <row r="2248">
          <cell r="P2248">
            <v>0</v>
          </cell>
          <cell r="Q2248">
            <v>0</v>
          </cell>
        </row>
        <row r="2249">
          <cell r="C2249">
            <v>2436112003</v>
          </cell>
          <cell r="D2249">
            <v>6808091711</v>
          </cell>
          <cell r="E2249" t="str">
            <v>ИППСП</v>
          </cell>
          <cell r="F2249" t="str">
            <v>24-0423</v>
          </cell>
          <cell r="G2249">
            <v>36922</v>
          </cell>
          <cell r="H2249" t="str">
            <v>Обстоен преглед за установяване на орален статус</v>
          </cell>
          <cell r="I2249">
            <v>101</v>
          </cell>
          <cell r="J2249">
            <v>24</v>
          </cell>
          <cell r="L2249">
            <v>6</v>
          </cell>
          <cell r="M2249">
            <v>156</v>
          </cell>
          <cell r="N2249">
            <v>18.43</v>
          </cell>
          <cell r="O2249">
            <v>9.58</v>
          </cell>
          <cell r="P2249">
            <v>23</v>
          </cell>
          <cell r="Q2249">
            <v>5</v>
          </cell>
          <cell r="R2249">
            <v>728</v>
          </cell>
          <cell r="S2249">
            <v>9.57</v>
          </cell>
          <cell r="T2249">
            <v>18.43</v>
          </cell>
        </row>
        <row r="2250">
          <cell r="H2250" t="str">
            <v>Препариране на кавитет. Подложки и обтурация с амалгама</v>
          </cell>
          <cell r="I2250">
            <v>301</v>
          </cell>
          <cell r="J2250">
            <v>7</v>
          </cell>
          <cell r="L2250">
            <v>3.03</v>
          </cell>
          <cell r="M2250">
            <v>78.78</v>
          </cell>
          <cell r="P2250">
            <v>0</v>
          </cell>
          <cell r="Q2250">
            <v>0</v>
          </cell>
        </row>
        <row r="2251">
          <cell r="H2251" t="str">
            <v>Препариране на кавитет. Подложки и обтурация с химичен композит</v>
          </cell>
          <cell r="I2251">
            <v>301</v>
          </cell>
          <cell r="J2251">
            <v>14</v>
          </cell>
          <cell r="L2251">
            <v>6.07</v>
          </cell>
          <cell r="M2251">
            <v>157.82</v>
          </cell>
          <cell r="P2251">
            <v>0</v>
          </cell>
          <cell r="Q2251">
            <v>0</v>
          </cell>
        </row>
        <row r="2252">
          <cell r="H2252" t="str">
            <v>Екстракция на еднокоренов зъб с анестезия</v>
          </cell>
          <cell r="I2252">
            <v>508</v>
          </cell>
          <cell r="J2252">
            <v>4</v>
          </cell>
          <cell r="L2252">
            <v>1.1299999999999999</v>
          </cell>
          <cell r="M2252">
            <v>29.38</v>
          </cell>
          <cell r="P2252">
            <v>0</v>
          </cell>
          <cell r="Q2252">
            <v>0</v>
          </cell>
        </row>
        <row r="2253">
          <cell r="H2253" t="str">
            <v>Екстракция на многокоренов зъб с анестезия</v>
          </cell>
          <cell r="I2253">
            <v>509</v>
          </cell>
          <cell r="J2253">
            <v>6</v>
          </cell>
          <cell r="L2253">
            <v>2.2000000000000002</v>
          </cell>
          <cell r="M2253">
            <v>57.2</v>
          </cell>
          <cell r="P2253">
            <v>0</v>
          </cell>
          <cell r="Q2253">
            <v>0</v>
          </cell>
        </row>
        <row r="2254">
          <cell r="P2254">
            <v>0</v>
          </cell>
          <cell r="Q2254">
            <v>0</v>
          </cell>
        </row>
        <row r="2255">
          <cell r="P2255">
            <v>0</v>
          </cell>
          <cell r="Q2255">
            <v>0</v>
          </cell>
        </row>
        <row r="2256">
          <cell r="P2256">
            <v>0</v>
          </cell>
          <cell r="Q2256">
            <v>0</v>
          </cell>
        </row>
        <row r="2257">
          <cell r="P2257">
            <v>0</v>
          </cell>
          <cell r="Q2257">
            <v>0</v>
          </cell>
        </row>
        <row r="2258">
          <cell r="C2258">
            <v>2436112004</v>
          </cell>
          <cell r="D2258">
            <v>5712157557</v>
          </cell>
          <cell r="E2258" t="str">
            <v>ИППСП</v>
          </cell>
          <cell r="F2258" t="str">
            <v>24-0112</v>
          </cell>
          <cell r="G2258">
            <v>36916</v>
          </cell>
          <cell r="H2258" t="str">
            <v>Обстоен преглед за установяване на орален статус</v>
          </cell>
          <cell r="I2258">
            <v>101</v>
          </cell>
          <cell r="J2258">
            <v>26</v>
          </cell>
          <cell r="L2258">
            <v>6.5</v>
          </cell>
          <cell r="M2258">
            <v>169</v>
          </cell>
          <cell r="N2258">
            <v>23.21</v>
          </cell>
          <cell r="O2258">
            <v>7.3</v>
          </cell>
          <cell r="P2258">
            <v>23</v>
          </cell>
          <cell r="Q2258">
            <v>7</v>
          </cell>
          <cell r="R2258">
            <v>780</v>
          </cell>
          <cell r="S2258">
            <v>7</v>
          </cell>
          <cell r="T2258">
            <v>23</v>
          </cell>
        </row>
        <row r="2259">
          <cell r="H2259" t="str">
            <v>Препариране на кавитет. Подложки и обтурация с амалгама</v>
          </cell>
          <cell r="I2259">
            <v>301</v>
          </cell>
          <cell r="J2259">
            <v>19</v>
          </cell>
          <cell r="L2259">
            <v>8.23</v>
          </cell>
          <cell r="M2259">
            <v>213.98</v>
          </cell>
          <cell r="P2259">
            <v>0</v>
          </cell>
          <cell r="Q2259">
            <v>0</v>
          </cell>
        </row>
        <row r="2260">
          <cell r="H2260" t="str">
            <v>Препариране на кавитет. Подложки и обтурация с химичен композит</v>
          </cell>
          <cell r="I2260">
            <v>301</v>
          </cell>
          <cell r="J2260">
            <v>1</v>
          </cell>
          <cell r="L2260">
            <v>0.43</v>
          </cell>
          <cell r="M2260">
            <v>11.18</v>
          </cell>
          <cell r="P2260">
            <v>0</v>
          </cell>
          <cell r="Q2260">
            <v>0</v>
          </cell>
        </row>
        <row r="2261">
          <cell r="H2261" t="str">
            <v>Екстракция на еднокоренов зъб с анестезия</v>
          </cell>
          <cell r="I2261">
            <v>508</v>
          </cell>
          <cell r="J2261">
            <v>9</v>
          </cell>
          <cell r="L2261">
            <v>2.5499999999999998</v>
          </cell>
          <cell r="M2261">
            <v>66.3</v>
          </cell>
          <cell r="P2261">
            <v>0</v>
          </cell>
          <cell r="Q2261">
            <v>0</v>
          </cell>
        </row>
        <row r="2262">
          <cell r="H2262" t="str">
            <v>Екстракция на многокоренов зъб с анестезия</v>
          </cell>
          <cell r="I2262">
            <v>509</v>
          </cell>
          <cell r="J2262">
            <v>15</v>
          </cell>
          <cell r="L2262">
            <v>5.5</v>
          </cell>
          <cell r="M2262">
            <v>143</v>
          </cell>
          <cell r="P2262">
            <v>0</v>
          </cell>
          <cell r="Q2262">
            <v>0</v>
          </cell>
        </row>
        <row r="2263">
          <cell r="P2263">
            <v>0</v>
          </cell>
          <cell r="Q2263">
            <v>0</v>
          </cell>
        </row>
        <row r="2264">
          <cell r="P2264">
            <v>0</v>
          </cell>
          <cell r="Q2264">
            <v>0</v>
          </cell>
        </row>
        <row r="2265">
          <cell r="P2265">
            <v>0</v>
          </cell>
          <cell r="Q2265">
            <v>0</v>
          </cell>
        </row>
        <row r="2266">
          <cell r="P2266">
            <v>0</v>
          </cell>
          <cell r="Q2266">
            <v>0</v>
          </cell>
        </row>
        <row r="2267">
          <cell r="C2267">
            <v>2436112005</v>
          </cell>
          <cell r="D2267">
            <v>6004297639</v>
          </cell>
          <cell r="E2267" t="str">
            <v>ИППСП</v>
          </cell>
          <cell r="F2267" t="str">
            <v>24-031</v>
          </cell>
          <cell r="G2267">
            <v>36914</v>
          </cell>
          <cell r="H2267" t="str">
            <v>Обстоен преглед за установяване на орален статус</v>
          </cell>
          <cell r="I2267">
            <v>101</v>
          </cell>
          <cell r="J2267">
            <v>16</v>
          </cell>
          <cell r="L2267">
            <v>4</v>
          </cell>
          <cell r="M2267">
            <v>104</v>
          </cell>
          <cell r="N2267">
            <v>16.96</v>
          </cell>
          <cell r="O2267">
            <v>4.93</v>
          </cell>
          <cell r="P2267">
            <v>18</v>
          </cell>
          <cell r="Q2267">
            <v>4</v>
          </cell>
          <cell r="R2267">
            <v>569.14</v>
          </cell>
          <cell r="S2267">
            <v>4.93</v>
          </cell>
          <cell r="T2267">
            <v>16.96</v>
          </cell>
        </row>
        <row r="2268">
          <cell r="H2268" t="str">
            <v>Препариране на кавитет. Подложки и обтурация с амалгама</v>
          </cell>
          <cell r="I2268">
            <v>301</v>
          </cell>
          <cell r="L2268">
            <v>0</v>
          </cell>
          <cell r="M2268">
            <v>0</v>
          </cell>
          <cell r="P2268">
            <v>0</v>
          </cell>
          <cell r="Q2268">
            <v>0</v>
          </cell>
        </row>
        <row r="2269">
          <cell r="H2269" t="str">
            <v>Препариране на кавитет. Подложки и обтурация с химичен композит</v>
          </cell>
          <cell r="I2269">
            <v>301</v>
          </cell>
          <cell r="J2269">
            <v>18</v>
          </cell>
          <cell r="L2269">
            <v>7.8</v>
          </cell>
          <cell r="M2269">
            <v>202.8</v>
          </cell>
          <cell r="P2269">
            <v>0</v>
          </cell>
          <cell r="Q2269">
            <v>0</v>
          </cell>
        </row>
        <row r="2270">
          <cell r="H2270" t="str">
            <v>Екстракция на еднокоренов зъб с анестезия</v>
          </cell>
          <cell r="I2270">
            <v>508</v>
          </cell>
          <cell r="J2270">
            <v>4</v>
          </cell>
          <cell r="L2270">
            <v>1.1299999999999999</v>
          </cell>
          <cell r="M2270">
            <v>29.38</v>
          </cell>
          <cell r="P2270">
            <v>0</v>
          </cell>
          <cell r="Q2270">
            <v>0</v>
          </cell>
        </row>
        <row r="2271">
          <cell r="H2271" t="str">
            <v>Екстракция на многокоренов зъб с анестезия</v>
          </cell>
          <cell r="I2271">
            <v>509</v>
          </cell>
          <cell r="J2271">
            <v>11</v>
          </cell>
          <cell r="L2271">
            <v>4.03</v>
          </cell>
          <cell r="M2271">
            <v>104.78</v>
          </cell>
          <cell r="P2271">
            <v>0</v>
          </cell>
          <cell r="Q2271">
            <v>0</v>
          </cell>
        </row>
        <row r="2272">
          <cell r="P2272">
            <v>0</v>
          </cell>
          <cell r="Q2272">
            <v>0</v>
          </cell>
        </row>
        <row r="2273">
          <cell r="P2273">
            <v>0</v>
          </cell>
          <cell r="Q2273">
            <v>0</v>
          </cell>
        </row>
        <row r="2274">
          <cell r="P2274">
            <v>0</v>
          </cell>
          <cell r="Q2274">
            <v>0</v>
          </cell>
        </row>
        <row r="2275">
          <cell r="P2275">
            <v>0</v>
          </cell>
          <cell r="Q2275">
            <v>0</v>
          </cell>
        </row>
        <row r="2276">
          <cell r="C2276">
            <v>2436112007</v>
          </cell>
          <cell r="D2276">
            <v>5612307545</v>
          </cell>
          <cell r="E2276" t="str">
            <v>ИППСП</v>
          </cell>
          <cell r="F2276" t="str">
            <v>24-0258</v>
          </cell>
          <cell r="G2276">
            <v>36923</v>
          </cell>
          <cell r="H2276" t="str">
            <v>Обстоен преглед за установяване на орален статус</v>
          </cell>
          <cell r="I2276">
            <v>101</v>
          </cell>
          <cell r="J2276">
            <v>11</v>
          </cell>
          <cell r="L2276">
            <v>2.75</v>
          </cell>
          <cell r="M2276">
            <v>71.5</v>
          </cell>
          <cell r="N2276">
            <v>15.55</v>
          </cell>
          <cell r="O2276">
            <v>2.37</v>
          </cell>
          <cell r="P2276">
            <v>17</v>
          </cell>
          <cell r="Q2276">
            <v>1</v>
          </cell>
          <cell r="R2276">
            <v>465.92</v>
          </cell>
          <cell r="S2276">
            <v>2.37</v>
          </cell>
          <cell r="T2276">
            <v>15.55</v>
          </cell>
        </row>
        <row r="2277">
          <cell r="H2277" t="str">
            <v>Препариране на кавитет. Подложки и обтурация с амалгама</v>
          </cell>
          <cell r="I2277">
            <v>301</v>
          </cell>
          <cell r="L2277">
            <v>0</v>
          </cell>
          <cell r="M2277">
            <v>0</v>
          </cell>
          <cell r="P2277">
            <v>0</v>
          </cell>
          <cell r="Q2277">
            <v>0</v>
          </cell>
        </row>
        <row r="2278">
          <cell r="H2278" t="str">
            <v>Препариране на кавитет. Подложки и обтурация с химичен композит</v>
          </cell>
          <cell r="I2278">
            <v>301</v>
          </cell>
          <cell r="J2278">
            <v>18</v>
          </cell>
          <cell r="L2278">
            <v>7.8</v>
          </cell>
          <cell r="M2278">
            <v>202.8</v>
          </cell>
          <cell r="P2278">
            <v>0</v>
          </cell>
          <cell r="Q2278">
            <v>0</v>
          </cell>
        </row>
        <row r="2279">
          <cell r="H2279" t="str">
            <v>Екстракция на еднокоренов зъб с анестезия</v>
          </cell>
          <cell r="I2279">
            <v>508</v>
          </cell>
          <cell r="J2279">
            <v>6</v>
          </cell>
          <cell r="L2279">
            <v>1.7</v>
          </cell>
          <cell r="M2279">
            <v>44.2</v>
          </cell>
          <cell r="P2279">
            <v>0</v>
          </cell>
          <cell r="Q2279">
            <v>0</v>
          </cell>
        </row>
        <row r="2280">
          <cell r="H2280" t="str">
            <v>Екстракция на многокоренов зъб с анестезия</v>
          </cell>
          <cell r="I2280">
            <v>509</v>
          </cell>
          <cell r="J2280">
            <v>9</v>
          </cell>
          <cell r="L2280">
            <v>3.3</v>
          </cell>
          <cell r="M2280">
            <v>85.8</v>
          </cell>
          <cell r="P2280">
            <v>0</v>
          </cell>
          <cell r="Q2280">
            <v>0</v>
          </cell>
        </row>
        <row r="2281">
          <cell r="P2281">
            <v>0</v>
          </cell>
          <cell r="Q2281">
            <v>0</v>
          </cell>
        </row>
        <row r="2282">
          <cell r="P2282">
            <v>0</v>
          </cell>
          <cell r="Q2282">
            <v>0</v>
          </cell>
        </row>
        <row r="2283">
          <cell r="P2283">
            <v>0</v>
          </cell>
          <cell r="Q2283">
            <v>0</v>
          </cell>
        </row>
        <row r="2284">
          <cell r="P2284">
            <v>0</v>
          </cell>
          <cell r="Q2284">
            <v>0</v>
          </cell>
        </row>
        <row r="2285">
          <cell r="C2285">
            <v>2436112008</v>
          </cell>
          <cell r="D2285">
            <v>5803114556</v>
          </cell>
          <cell r="E2285" t="str">
            <v>ИППСП</v>
          </cell>
          <cell r="F2285" t="str">
            <v>24-0569</v>
          </cell>
          <cell r="G2285">
            <v>36924</v>
          </cell>
          <cell r="H2285" t="str">
            <v>Обстоен преглед за установяване на орален статус</v>
          </cell>
          <cell r="I2285">
            <v>101</v>
          </cell>
          <cell r="J2285">
            <v>12</v>
          </cell>
          <cell r="L2285">
            <v>3</v>
          </cell>
          <cell r="M2285">
            <v>78</v>
          </cell>
          <cell r="N2285">
            <v>15.53</v>
          </cell>
          <cell r="O2285">
            <v>12.52</v>
          </cell>
          <cell r="P2285">
            <v>25</v>
          </cell>
          <cell r="Q2285">
            <v>3</v>
          </cell>
          <cell r="R2285">
            <v>728</v>
          </cell>
          <cell r="S2285">
            <v>12.47</v>
          </cell>
          <cell r="T2285">
            <v>15.53</v>
          </cell>
        </row>
        <row r="2286">
          <cell r="H2286" t="str">
            <v>Препариране на кавитет. Подложки и обтурация с амалгама</v>
          </cell>
          <cell r="I2286">
            <v>301</v>
          </cell>
          <cell r="J2286">
            <v>5</v>
          </cell>
          <cell r="L2286">
            <v>2.17</v>
          </cell>
          <cell r="M2286">
            <v>56.42</v>
          </cell>
          <cell r="P2286">
            <v>0</v>
          </cell>
          <cell r="Q2286">
            <v>0</v>
          </cell>
        </row>
        <row r="2287">
          <cell r="H2287" t="str">
            <v>Препариране на кавитет. Подложки и обтурация с химичен композит</v>
          </cell>
          <cell r="I2287">
            <v>301</v>
          </cell>
          <cell r="J2287">
            <v>12</v>
          </cell>
          <cell r="L2287">
            <v>5.2</v>
          </cell>
          <cell r="M2287">
            <v>135.19999999999999</v>
          </cell>
          <cell r="P2287">
            <v>0</v>
          </cell>
          <cell r="Q2287">
            <v>0</v>
          </cell>
        </row>
        <row r="2288">
          <cell r="H2288" t="str">
            <v>Екстракция на еднокоренов зъб с анестезия</v>
          </cell>
          <cell r="I2288">
            <v>508</v>
          </cell>
          <cell r="J2288">
            <v>4</v>
          </cell>
          <cell r="L2288">
            <v>1.1299999999999999</v>
          </cell>
          <cell r="M2288">
            <v>29.38</v>
          </cell>
          <cell r="P2288">
            <v>0</v>
          </cell>
          <cell r="Q2288">
            <v>0</v>
          </cell>
        </row>
        <row r="2289">
          <cell r="H2289" t="str">
            <v>Екстракция на многокоренов зъб с анестезия</v>
          </cell>
          <cell r="I2289">
            <v>509</v>
          </cell>
          <cell r="J2289">
            <v>11</v>
          </cell>
          <cell r="L2289">
            <v>4.03</v>
          </cell>
          <cell r="M2289">
            <v>104.78</v>
          </cell>
          <cell r="P2289">
            <v>0</v>
          </cell>
          <cell r="Q2289">
            <v>0</v>
          </cell>
        </row>
        <row r="2290">
          <cell r="P2290">
            <v>0</v>
          </cell>
          <cell r="Q2290">
            <v>0</v>
          </cell>
        </row>
        <row r="2291">
          <cell r="P2291">
            <v>0</v>
          </cell>
          <cell r="Q2291">
            <v>0</v>
          </cell>
        </row>
        <row r="2292">
          <cell r="P2292">
            <v>0</v>
          </cell>
          <cell r="Q2292">
            <v>0</v>
          </cell>
        </row>
        <row r="2293">
          <cell r="P2293">
            <v>0</v>
          </cell>
          <cell r="Q2293">
            <v>0</v>
          </cell>
        </row>
        <row r="2294">
          <cell r="C2294">
            <v>2436112009</v>
          </cell>
          <cell r="D2294">
            <v>6207127525</v>
          </cell>
          <cell r="E2294" t="str">
            <v>ИППСП</v>
          </cell>
          <cell r="F2294" t="str">
            <v>24-0570</v>
          </cell>
          <cell r="G2294">
            <v>36924</v>
          </cell>
          <cell r="H2294" t="str">
            <v>Обстоен преглед за установяване на орален статус</v>
          </cell>
          <cell r="I2294">
            <v>101</v>
          </cell>
          <cell r="J2294">
            <v>24</v>
          </cell>
          <cell r="L2294">
            <v>6</v>
          </cell>
          <cell r="M2294">
            <v>156</v>
          </cell>
          <cell r="N2294">
            <v>23.07</v>
          </cell>
          <cell r="O2294">
            <v>7.3</v>
          </cell>
          <cell r="P2294">
            <v>25</v>
          </cell>
          <cell r="Q2294">
            <v>5</v>
          </cell>
          <cell r="R2294">
            <v>780</v>
          </cell>
          <cell r="S2294">
            <v>6.93</v>
          </cell>
          <cell r="T2294">
            <v>23.07</v>
          </cell>
        </row>
        <row r="2295">
          <cell r="H2295" t="str">
            <v>Препариране на кавитет. Подложки и обтурация с амалгама</v>
          </cell>
          <cell r="I2295">
            <v>301</v>
          </cell>
          <cell r="J2295">
            <v>4</v>
          </cell>
          <cell r="L2295">
            <v>1.73</v>
          </cell>
          <cell r="M2295">
            <v>44.98</v>
          </cell>
          <cell r="P2295">
            <v>0</v>
          </cell>
          <cell r="Q2295">
            <v>0</v>
          </cell>
        </row>
        <row r="2296">
          <cell r="H2296" t="str">
            <v>Препариране на кавитет. Подложки и обтурация с химичен композит</v>
          </cell>
          <cell r="I2296">
            <v>301</v>
          </cell>
          <cell r="J2296">
            <v>23</v>
          </cell>
          <cell r="L2296">
            <v>9.9700000000000006</v>
          </cell>
          <cell r="M2296">
            <v>259.22000000000003</v>
          </cell>
          <cell r="P2296">
            <v>0</v>
          </cell>
          <cell r="Q2296">
            <v>0</v>
          </cell>
        </row>
        <row r="2297">
          <cell r="H2297" t="str">
            <v>Екстракция на еднокоренов зъб с анестезия</v>
          </cell>
          <cell r="I2297">
            <v>508</v>
          </cell>
          <cell r="J2297">
            <v>6</v>
          </cell>
          <cell r="L2297">
            <v>1.7</v>
          </cell>
          <cell r="M2297">
            <v>44.2</v>
          </cell>
          <cell r="P2297">
            <v>0</v>
          </cell>
          <cell r="Q2297">
            <v>0</v>
          </cell>
        </row>
        <row r="2298">
          <cell r="H2298" t="str">
            <v>Екстракция на многокоренов зъб с анестезия</v>
          </cell>
          <cell r="I2298">
            <v>509</v>
          </cell>
          <cell r="J2298">
            <v>10</v>
          </cell>
          <cell r="L2298">
            <v>3.67</v>
          </cell>
          <cell r="M2298">
            <v>95.42</v>
          </cell>
          <cell r="P2298">
            <v>0</v>
          </cell>
          <cell r="Q2298">
            <v>0</v>
          </cell>
        </row>
        <row r="2299">
          <cell r="P2299">
            <v>0</v>
          </cell>
          <cell r="Q2299">
            <v>0</v>
          </cell>
        </row>
        <row r="2300">
          <cell r="P2300">
            <v>0</v>
          </cell>
          <cell r="Q2300">
            <v>0</v>
          </cell>
        </row>
        <row r="2301">
          <cell r="P2301">
            <v>0</v>
          </cell>
          <cell r="Q2301">
            <v>0</v>
          </cell>
        </row>
        <row r="2302">
          <cell r="P2302">
            <v>0</v>
          </cell>
          <cell r="Q2302">
            <v>0</v>
          </cell>
        </row>
        <row r="2303">
          <cell r="C2303">
            <v>2436112010</v>
          </cell>
          <cell r="D2303">
            <v>6107154635</v>
          </cell>
          <cell r="E2303" t="str">
            <v>ИППСП</v>
          </cell>
          <cell r="F2303" t="str">
            <v>24-0572</v>
          </cell>
          <cell r="G2303">
            <v>36924</v>
          </cell>
          <cell r="H2303" t="str">
            <v>Обстоен преглед за установяване на орален статус</v>
          </cell>
          <cell r="I2303">
            <v>101</v>
          </cell>
          <cell r="J2303">
            <v>20</v>
          </cell>
          <cell r="L2303">
            <v>5</v>
          </cell>
          <cell r="M2303">
            <v>130</v>
          </cell>
          <cell r="N2303">
            <v>21.98</v>
          </cell>
          <cell r="O2303">
            <v>5.2</v>
          </cell>
          <cell r="P2303">
            <v>22</v>
          </cell>
          <cell r="Q2303">
            <v>5</v>
          </cell>
          <cell r="R2303">
            <v>702</v>
          </cell>
          <cell r="S2303">
            <v>5.0199999999999996</v>
          </cell>
          <cell r="T2303">
            <v>21.98</v>
          </cell>
        </row>
        <row r="2304">
          <cell r="H2304" t="str">
            <v>Препариране на кавитет. Подложки и обтурация с амалгама</v>
          </cell>
          <cell r="I2304">
            <v>301</v>
          </cell>
          <cell r="J2304">
            <v>22</v>
          </cell>
          <cell r="L2304">
            <v>9.5299999999999994</v>
          </cell>
          <cell r="M2304">
            <v>247.78</v>
          </cell>
          <cell r="P2304">
            <v>0</v>
          </cell>
          <cell r="Q2304">
            <v>0</v>
          </cell>
        </row>
        <row r="2305">
          <cell r="H2305" t="str">
            <v>Препариране на кавитет. Подложки и обтурация с химичен композит</v>
          </cell>
          <cell r="I2305">
            <v>301</v>
          </cell>
          <cell r="J2305">
            <v>5</v>
          </cell>
          <cell r="L2305">
            <v>2.17</v>
          </cell>
          <cell r="M2305">
            <v>56.42</v>
          </cell>
          <cell r="P2305">
            <v>0</v>
          </cell>
          <cell r="Q2305">
            <v>0</v>
          </cell>
        </row>
        <row r="2306">
          <cell r="H2306" t="str">
            <v>Екстракция на еднокоренов зъб с анестезия</v>
          </cell>
          <cell r="I2306">
            <v>508</v>
          </cell>
          <cell r="J2306">
            <v>7</v>
          </cell>
          <cell r="L2306">
            <v>1.98</v>
          </cell>
          <cell r="M2306">
            <v>51.48</v>
          </cell>
          <cell r="P2306">
            <v>0</v>
          </cell>
          <cell r="Q2306">
            <v>0</v>
          </cell>
        </row>
        <row r="2307">
          <cell r="H2307" t="str">
            <v>Екстракция на многокоренов зъб с анестезия</v>
          </cell>
          <cell r="I2307">
            <v>509</v>
          </cell>
          <cell r="J2307">
            <v>9</v>
          </cell>
          <cell r="L2307">
            <v>3.3</v>
          </cell>
          <cell r="M2307">
            <v>85.8</v>
          </cell>
          <cell r="P2307">
            <v>0</v>
          </cell>
          <cell r="Q2307">
            <v>0</v>
          </cell>
        </row>
        <row r="2308">
          <cell r="P2308">
            <v>0</v>
          </cell>
          <cell r="Q2308">
            <v>0</v>
          </cell>
        </row>
        <row r="2309">
          <cell r="P2309">
            <v>0</v>
          </cell>
          <cell r="Q2309">
            <v>0</v>
          </cell>
        </row>
        <row r="2310">
          <cell r="P2310">
            <v>0</v>
          </cell>
          <cell r="Q2310">
            <v>0</v>
          </cell>
        </row>
        <row r="2311">
          <cell r="P2311">
            <v>0</v>
          </cell>
          <cell r="Q2311">
            <v>0</v>
          </cell>
        </row>
        <row r="2312">
          <cell r="C2312">
            <v>2436112012</v>
          </cell>
          <cell r="D2312">
            <v>7502047559</v>
          </cell>
          <cell r="E2312" t="str">
            <v>ИППСП</v>
          </cell>
          <cell r="F2312" t="str">
            <v>24-0272</v>
          </cell>
          <cell r="G2312">
            <v>36918</v>
          </cell>
          <cell r="H2312" t="str">
            <v>Обстоен преглед за установяване на орален статус</v>
          </cell>
          <cell r="I2312">
            <v>101</v>
          </cell>
          <cell r="J2312">
            <v>25</v>
          </cell>
          <cell r="L2312">
            <v>6.25</v>
          </cell>
          <cell r="M2312">
            <v>162.5</v>
          </cell>
          <cell r="N2312">
            <v>19.77</v>
          </cell>
          <cell r="O2312">
            <v>0</v>
          </cell>
          <cell r="P2312">
            <v>20</v>
          </cell>
          <cell r="Q2312">
            <v>0</v>
          </cell>
          <cell r="R2312">
            <v>514.02</v>
          </cell>
          <cell r="S2312">
            <v>0</v>
          </cell>
          <cell r="T2312">
            <v>19.77</v>
          </cell>
        </row>
        <row r="2313">
          <cell r="H2313" t="str">
            <v>Препариране на кавитет. Подложки и обтурация с амалгама</v>
          </cell>
          <cell r="I2313">
            <v>301</v>
          </cell>
          <cell r="J2313">
            <v>8</v>
          </cell>
          <cell r="L2313">
            <v>3.47</v>
          </cell>
          <cell r="M2313">
            <v>90.22</v>
          </cell>
          <cell r="P2313">
            <v>0</v>
          </cell>
          <cell r="Q2313">
            <v>0</v>
          </cell>
        </row>
        <row r="2314">
          <cell r="H2314" t="str">
            <v>Препариране на кавитет. Подложки и обтурация с химичен композит</v>
          </cell>
          <cell r="I2314">
            <v>301</v>
          </cell>
          <cell r="J2314">
            <v>2</v>
          </cell>
          <cell r="L2314">
            <v>0.87</v>
          </cell>
          <cell r="M2314">
            <v>22.62</v>
          </cell>
          <cell r="P2314">
            <v>0</v>
          </cell>
          <cell r="Q2314">
            <v>0</v>
          </cell>
        </row>
        <row r="2315">
          <cell r="H2315" t="str">
            <v>Екстракция на еднокоренов зъб с анестезия</v>
          </cell>
          <cell r="I2315">
            <v>508</v>
          </cell>
          <cell r="J2315">
            <v>13</v>
          </cell>
          <cell r="L2315">
            <v>3.68</v>
          </cell>
          <cell r="M2315">
            <v>95.68</v>
          </cell>
          <cell r="P2315">
            <v>0</v>
          </cell>
          <cell r="Q2315">
            <v>0</v>
          </cell>
        </row>
        <row r="2316">
          <cell r="H2316" t="str">
            <v>Екстракция на многокоренов зъб с анестезия</v>
          </cell>
          <cell r="I2316">
            <v>509</v>
          </cell>
          <cell r="J2316">
            <v>15</v>
          </cell>
          <cell r="L2316">
            <v>5.5</v>
          </cell>
          <cell r="M2316">
            <v>143</v>
          </cell>
          <cell r="P2316">
            <v>0</v>
          </cell>
          <cell r="Q2316">
            <v>0</v>
          </cell>
        </row>
        <row r="2317">
          <cell r="P2317">
            <v>0</v>
          </cell>
          <cell r="Q2317">
            <v>0</v>
          </cell>
        </row>
        <row r="2318">
          <cell r="P2318">
            <v>0</v>
          </cell>
          <cell r="Q2318">
            <v>0</v>
          </cell>
        </row>
        <row r="2319">
          <cell r="P2319">
            <v>0</v>
          </cell>
          <cell r="Q2319">
            <v>0</v>
          </cell>
        </row>
        <row r="2320">
          <cell r="P2320">
            <v>0</v>
          </cell>
          <cell r="Q2320">
            <v>0</v>
          </cell>
        </row>
        <row r="2321">
          <cell r="C2321">
            <v>2436112011</v>
          </cell>
          <cell r="D2321">
            <v>5908244670</v>
          </cell>
          <cell r="E2321" t="str">
            <v>ИППСП</v>
          </cell>
          <cell r="F2321" t="str">
            <v>24-0523</v>
          </cell>
          <cell r="G2321">
            <v>36924</v>
          </cell>
          <cell r="H2321" t="str">
            <v>Обстоен преглед за установяване на орален статус</v>
          </cell>
          <cell r="I2321">
            <v>101</v>
          </cell>
          <cell r="J2321">
            <v>6</v>
          </cell>
          <cell r="L2321">
            <v>1.5</v>
          </cell>
          <cell r="M2321">
            <v>39</v>
          </cell>
          <cell r="N2321">
            <v>8.02</v>
          </cell>
          <cell r="O2321">
            <v>2.06</v>
          </cell>
          <cell r="P2321">
            <v>8</v>
          </cell>
          <cell r="Q2321">
            <v>2</v>
          </cell>
          <cell r="R2321">
            <v>260</v>
          </cell>
          <cell r="S2321">
            <v>2</v>
          </cell>
          <cell r="T2321">
            <v>8</v>
          </cell>
        </row>
        <row r="2322">
          <cell r="H2322" t="str">
            <v>Препариране на кавитет. Подложки и обтурация с амалгама</v>
          </cell>
          <cell r="I2322">
            <v>301</v>
          </cell>
          <cell r="J2322">
            <v>3</v>
          </cell>
          <cell r="L2322">
            <v>1.3</v>
          </cell>
          <cell r="M2322">
            <v>33.799999999999997</v>
          </cell>
          <cell r="P2322">
            <v>0</v>
          </cell>
          <cell r="Q2322">
            <v>0</v>
          </cell>
        </row>
        <row r="2323">
          <cell r="H2323" t="str">
            <v>Препариране на кавитет. Подложки и обтурация с химичен композит</v>
          </cell>
          <cell r="I2323">
            <v>301</v>
          </cell>
          <cell r="J2323">
            <v>8</v>
          </cell>
          <cell r="L2323">
            <v>3.47</v>
          </cell>
          <cell r="M2323">
            <v>90.22</v>
          </cell>
          <cell r="P2323">
            <v>0</v>
          </cell>
          <cell r="Q2323">
            <v>0</v>
          </cell>
        </row>
        <row r="2324">
          <cell r="H2324" t="str">
            <v>Екстракция на еднокоренов зъб с анестезия</v>
          </cell>
          <cell r="I2324">
            <v>508</v>
          </cell>
          <cell r="J2324">
            <v>1</v>
          </cell>
          <cell r="L2324">
            <v>0.28000000000000003</v>
          </cell>
          <cell r="M2324">
            <v>7.28</v>
          </cell>
          <cell r="P2324">
            <v>0</v>
          </cell>
          <cell r="Q2324">
            <v>0</v>
          </cell>
        </row>
        <row r="2325">
          <cell r="H2325" t="str">
            <v>Екстракция на многокоренов зъб с анестезия</v>
          </cell>
          <cell r="I2325">
            <v>509</v>
          </cell>
          <cell r="J2325">
            <v>4</v>
          </cell>
          <cell r="L2325">
            <v>1.47</v>
          </cell>
          <cell r="M2325">
            <v>38.22</v>
          </cell>
          <cell r="P2325">
            <v>0</v>
          </cell>
          <cell r="Q2325">
            <v>0</v>
          </cell>
        </row>
        <row r="2326">
          <cell r="P2326">
            <v>0</v>
          </cell>
          <cell r="Q2326">
            <v>0</v>
          </cell>
        </row>
        <row r="2327">
          <cell r="P2327">
            <v>0</v>
          </cell>
          <cell r="Q2327">
            <v>0</v>
          </cell>
        </row>
        <row r="2328">
          <cell r="P2328">
            <v>0</v>
          </cell>
          <cell r="Q2328">
            <v>0</v>
          </cell>
        </row>
        <row r="2329">
          <cell r="P2329">
            <v>0</v>
          </cell>
          <cell r="Q2329">
            <v>0</v>
          </cell>
        </row>
        <row r="2330">
          <cell r="C2330">
            <v>2436112001</v>
          </cell>
          <cell r="D2330">
            <v>5610287624</v>
          </cell>
          <cell r="E2330" t="str">
            <v>ИППСП</v>
          </cell>
          <cell r="F2330" t="str">
            <v>24-0226</v>
          </cell>
          <cell r="G2330">
            <v>36917</v>
          </cell>
          <cell r="H2330" t="str">
            <v>Обстоен преглед за установяване на орален статус</v>
          </cell>
          <cell r="I2330">
            <v>101</v>
          </cell>
          <cell r="J2330">
            <v>5</v>
          </cell>
          <cell r="L2330">
            <v>1.25</v>
          </cell>
          <cell r="M2330">
            <v>32.5</v>
          </cell>
          <cell r="N2330">
            <v>5.32</v>
          </cell>
          <cell r="O2330">
            <v>24.76</v>
          </cell>
          <cell r="P2330">
            <v>27</v>
          </cell>
          <cell r="Q2330">
            <v>3</v>
          </cell>
          <cell r="R2330">
            <v>780</v>
          </cell>
          <cell r="S2330">
            <v>24.68</v>
          </cell>
          <cell r="T2330">
            <v>5.32</v>
          </cell>
        </row>
        <row r="2331">
          <cell r="H2331" t="str">
            <v>Препариране на кавитет. Подложки и обтурация с амалгама</v>
          </cell>
          <cell r="I2331">
            <v>301</v>
          </cell>
          <cell r="J2331">
            <v>4</v>
          </cell>
          <cell r="L2331">
            <v>1.73</v>
          </cell>
          <cell r="M2331">
            <v>44.98</v>
          </cell>
          <cell r="P2331">
            <v>0</v>
          </cell>
          <cell r="Q2331">
            <v>0</v>
          </cell>
        </row>
        <row r="2332">
          <cell r="H2332" t="str">
            <v>Препариране на кавитет. Подложки и обтурация с химичен композит</v>
          </cell>
          <cell r="I2332">
            <v>301</v>
          </cell>
          <cell r="J2332">
            <v>2</v>
          </cell>
          <cell r="L2332">
            <v>0.87</v>
          </cell>
          <cell r="M2332">
            <v>22.62</v>
          </cell>
          <cell r="P2332">
            <v>0</v>
          </cell>
          <cell r="Q2332">
            <v>0</v>
          </cell>
        </row>
        <row r="2333">
          <cell r="H2333" t="str">
            <v>Екстракция на еднокоренов зъб с анестезия</v>
          </cell>
          <cell r="I2333">
            <v>508</v>
          </cell>
          <cell r="L2333">
            <v>0</v>
          </cell>
          <cell r="M2333">
            <v>0</v>
          </cell>
          <cell r="P2333">
            <v>0</v>
          </cell>
          <cell r="Q2333">
            <v>0</v>
          </cell>
        </row>
        <row r="2334">
          <cell r="H2334" t="str">
            <v>Екстракция на многокоренов зъб с анестезия</v>
          </cell>
          <cell r="I2334">
            <v>509</v>
          </cell>
          <cell r="J2334">
            <v>4</v>
          </cell>
          <cell r="L2334">
            <v>1.47</v>
          </cell>
          <cell r="M2334">
            <v>38.22</v>
          </cell>
          <cell r="P2334">
            <v>0</v>
          </cell>
          <cell r="Q2334">
            <v>0</v>
          </cell>
        </row>
        <row r="2335">
          <cell r="P2335">
            <v>0</v>
          </cell>
          <cell r="Q2335">
            <v>0</v>
          </cell>
        </row>
        <row r="2336">
          <cell r="P2336">
            <v>0</v>
          </cell>
          <cell r="Q2336">
            <v>0</v>
          </cell>
        </row>
        <row r="2337">
          <cell r="P2337">
            <v>0</v>
          </cell>
          <cell r="Q2337">
            <v>0</v>
          </cell>
        </row>
        <row r="2338">
          <cell r="P2338">
            <v>0</v>
          </cell>
          <cell r="Q2338">
            <v>0</v>
          </cell>
        </row>
        <row r="2339">
          <cell r="C2339">
            <v>2437112001</v>
          </cell>
          <cell r="D2339">
            <v>6011127641</v>
          </cell>
          <cell r="E2339" t="str">
            <v>ИППСП</v>
          </cell>
          <cell r="F2339" t="str">
            <v>24-0036</v>
          </cell>
          <cell r="G2339">
            <v>36914</v>
          </cell>
          <cell r="H2339" t="str">
            <v>Обстоен преглед за установяване на орален статус</v>
          </cell>
          <cell r="I2339">
            <v>101</v>
          </cell>
          <cell r="J2339">
            <v>15</v>
          </cell>
          <cell r="L2339">
            <v>3.75</v>
          </cell>
          <cell r="M2339">
            <v>97.5</v>
          </cell>
          <cell r="N2339">
            <v>22.15</v>
          </cell>
          <cell r="O2339">
            <v>8.23</v>
          </cell>
          <cell r="P2339">
            <v>22</v>
          </cell>
          <cell r="Q2339">
            <v>8</v>
          </cell>
          <cell r="R2339">
            <v>780</v>
          </cell>
          <cell r="S2339">
            <v>8</v>
          </cell>
          <cell r="T2339">
            <v>22</v>
          </cell>
        </row>
        <row r="2340">
          <cell r="H2340" t="str">
            <v>Препариране на кавитет. Подложки и обтурация с амалгама</v>
          </cell>
          <cell r="I2340">
            <v>301</v>
          </cell>
          <cell r="J2340">
            <v>24</v>
          </cell>
          <cell r="L2340">
            <v>10.4</v>
          </cell>
          <cell r="M2340">
            <v>270.39999999999998</v>
          </cell>
          <cell r="P2340">
            <v>0</v>
          </cell>
          <cell r="Q2340">
            <v>0</v>
          </cell>
        </row>
        <row r="2341">
          <cell r="H2341" t="str">
            <v>Препариране на кавитет. Подложки и обтурация с химичен композит</v>
          </cell>
          <cell r="I2341">
            <v>301</v>
          </cell>
          <cell r="J2341">
            <v>3</v>
          </cell>
          <cell r="L2341">
            <v>1.3</v>
          </cell>
          <cell r="M2341">
            <v>33.799999999999997</v>
          </cell>
          <cell r="P2341">
            <v>0</v>
          </cell>
          <cell r="Q2341">
            <v>0</v>
          </cell>
        </row>
        <row r="2342">
          <cell r="H2342" t="str">
            <v>Екстракция на еднокоренов зъб с анестезия</v>
          </cell>
          <cell r="I2342">
            <v>508</v>
          </cell>
          <cell r="J2342">
            <v>12</v>
          </cell>
          <cell r="L2342">
            <v>3.4</v>
          </cell>
          <cell r="M2342">
            <v>88.4</v>
          </cell>
          <cell r="P2342">
            <v>0</v>
          </cell>
          <cell r="Q2342">
            <v>0</v>
          </cell>
        </row>
        <row r="2343">
          <cell r="H2343" t="str">
            <v>Екстракция на многокоренов зъб с анестезия</v>
          </cell>
          <cell r="I2343">
            <v>509</v>
          </cell>
          <cell r="J2343">
            <v>9</v>
          </cell>
          <cell r="L2343">
            <v>3.3</v>
          </cell>
          <cell r="M2343">
            <v>85.8</v>
          </cell>
          <cell r="P2343">
            <v>0</v>
          </cell>
          <cell r="Q2343">
            <v>0</v>
          </cell>
        </row>
        <row r="2344">
          <cell r="P2344">
            <v>0</v>
          </cell>
          <cell r="Q2344">
            <v>0</v>
          </cell>
        </row>
        <row r="2345">
          <cell r="P2345">
            <v>0</v>
          </cell>
          <cell r="Q2345">
            <v>0</v>
          </cell>
        </row>
        <row r="2346">
          <cell r="P2346">
            <v>0</v>
          </cell>
          <cell r="Q2346">
            <v>0</v>
          </cell>
        </row>
        <row r="2347">
          <cell r="P2347">
            <v>0</v>
          </cell>
          <cell r="Q2347">
            <v>0</v>
          </cell>
        </row>
        <row r="2348">
          <cell r="C2348">
            <v>2438112001</v>
          </cell>
          <cell r="D2348">
            <v>4909167597</v>
          </cell>
          <cell r="E2348" t="str">
            <v>ИППСП</v>
          </cell>
          <cell r="F2348" t="str">
            <v>24-008</v>
          </cell>
          <cell r="G2348">
            <v>36915</v>
          </cell>
          <cell r="H2348" t="str">
            <v>Обстоен преглед за установяване на орален статус</v>
          </cell>
          <cell r="I2348">
            <v>101</v>
          </cell>
          <cell r="J2348">
            <v>26</v>
          </cell>
          <cell r="L2348">
            <v>6.5</v>
          </cell>
          <cell r="M2348">
            <v>169</v>
          </cell>
          <cell r="N2348">
            <v>20.47</v>
          </cell>
          <cell r="O2348">
            <v>10.5</v>
          </cell>
          <cell r="P2348">
            <v>20</v>
          </cell>
          <cell r="Q2348">
            <v>10</v>
          </cell>
          <cell r="R2348">
            <v>780</v>
          </cell>
          <cell r="S2348">
            <v>10</v>
          </cell>
          <cell r="T2348">
            <v>20</v>
          </cell>
        </row>
        <row r="2349">
          <cell r="H2349" t="str">
            <v>Препариране на кавитет. Подложки и обтурация с амалгама</v>
          </cell>
          <cell r="I2349">
            <v>301</v>
          </cell>
          <cell r="J2349">
            <v>7</v>
          </cell>
          <cell r="L2349">
            <v>3.03</v>
          </cell>
          <cell r="M2349">
            <v>78.78</v>
          </cell>
          <cell r="P2349">
            <v>0</v>
          </cell>
          <cell r="Q2349">
            <v>0</v>
          </cell>
        </row>
        <row r="2350">
          <cell r="H2350" t="str">
            <v>Препариране на кавитет. Подложки и обтурация с химичен композит</v>
          </cell>
          <cell r="I2350">
            <v>301</v>
          </cell>
          <cell r="J2350">
            <v>2</v>
          </cell>
          <cell r="L2350">
            <v>0.87</v>
          </cell>
          <cell r="M2350">
            <v>22.62</v>
          </cell>
          <cell r="P2350">
            <v>0</v>
          </cell>
          <cell r="Q2350">
            <v>0</v>
          </cell>
        </row>
        <row r="2351">
          <cell r="H2351" t="str">
            <v>Екстракция на еднокоренов зъб с анестезия</v>
          </cell>
          <cell r="I2351">
            <v>508</v>
          </cell>
          <cell r="J2351">
            <v>20</v>
          </cell>
          <cell r="L2351">
            <v>5.67</v>
          </cell>
          <cell r="M2351">
            <v>147.41999999999999</v>
          </cell>
          <cell r="P2351">
            <v>0</v>
          </cell>
          <cell r="Q2351">
            <v>0</v>
          </cell>
        </row>
        <row r="2352">
          <cell r="H2352" t="str">
            <v>Екстракция на многокоренов зъб с анестезия</v>
          </cell>
          <cell r="I2352">
            <v>509</v>
          </cell>
          <cell r="J2352">
            <v>12</v>
          </cell>
          <cell r="L2352">
            <v>4.4000000000000004</v>
          </cell>
          <cell r="M2352">
            <v>114.4</v>
          </cell>
          <cell r="P2352">
            <v>0</v>
          </cell>
          <cell r="Q2352">
            <v>0</v>
          </cell>
        </row>
        <row r="2353">
          <cell r="P2353">
            <v>0</v>
          </cell>
          <cell r="Q2353">
            <v>0</v>
          </cell>
        </row>
        <row r="2354">
          <cell r="P2354">
            <v>0</v>
          </cell>
          <cell r="Q2354">
            <v>0</v>
          </cell>
        </row>
        <row r="2355">
          <cell r="P2355">
            <v>0</v>
          </cell>
          <cell r="Q2355">
            <v>0</v>
          </cell>
        </row>
        <row r="2356">
          <cell r="P2356">
            <v>0</v>
          </cell>
          <cell r="Q2356">
            <v>0</v>
          </cell>
        </row>
        <row r="2357">
          <cell r="C2357">
            <v>2438112002</v>
          </cell>
          <cell r="D2357">
            <v>7502107581</v>
          </cell>
          <cell r="E2357" t="str">
            <v>ИППСП</v>
          </cell>
          <cell r="F2357" t="str">
            <v>24-011</v>
          </cell>
          <cell r="G2357">
            <v>36915</v>
          </cell>
          <cell r="H2357" t="str">
            <v>Обстоен преглед за установяване на орален статус</v>
          </cell>
          <cell r="I2357">
            <v>101</v>
          </cell>
          <cell r="L2357">
            <v>0</v>
          </cell>
          <cell r="M2357">
            <v>0</v>
          </cell>
          <cell r="N2357">
            <v>3.39</v>
          </cell>
          <cell r="O2357">
            <v>7.41</v>
          </cell>
          <cell r="P2357">
            <v>9</v>
          </cell>
          <cell r="Q2357">
            <v>1</v>
          </cell>
          <cell r="R2357">
            <v>260</v>
          </cell>
          <cell r="S2357">
            <v>6.61</v>
          </cell>
          <cell r="T2357">
            <v>3.39</v>
          </cell>
        </row>
        <row r="2358">
          <cell r="H2358" t="str">
            <v>Препариране на кавитет. Подложки и обтурация с амалгама</v>
          </cell>
          <cell r="I2358">
            <v>301</v>
          </cell>
          <cell r="L2358">
            <v>0</v>
          </cell>
          <cell r="M2358">
            <v>0</v>
          </cell>
          <cell r="P2358">
            <v>0</v>
          </cell>
          <cell r="Q2358">
            <v>0</v>
          </cell>
        </row>
        <row r="2359">
          <cell r="H2359" t="str">
            <v>Препариране на кавитет. Подложки и обтурация с химичен композит</v>
          </cell>
          <cell r="I2359">
            <v>301</v>
          </cell>
          <cell r="J2359">
            <v>5</v>
          </cell>
          <cell r="L2359">
            <v>2.17</v>
          </cell>
          <cell r="M2359">
            <v>56.42</v>
          </cell>
          <cell r="P2359">
            <v>0</v>
          </cell>
          <cell r="Q2359">
            <v>0</v>
          </cell>
        </row>
        <row r="2360">
          <cell r="H2360" t="str">
            <v>Екстракция на еднокоренов зъб с анестезия</v>
          </cell>
          <cell r="I2360">
            <v>508</v>
          </cell>
          <cell r="J2360">
            <v>3</v>
          </cell>
          <cell r="L2360">
            <v>0.85</v>
          </cell>
          <cell r="M2360">
            <v>22.1</v>
          </cell>
          <cell r="P2360">
            <v>0</v>
          </cell>
          <cell r="Q2360">
            <v>0</v>
          </cell>
        </row>
        <row r="2361">
          <cell r="H2361" t="str">
            <v>Екстракция на многокоренов зъб с анестезия</v>
          </cell>
          <cell r="I2361">
            <v>509</v>
          </cell>
          <cell r="J2361">
            <v>1</v>
          </cell>
          <cell r="L2361">
            <v>0.37</v>
          </cell>
          <cell r="M2361">
            <v>9.6199999999999992</v>
          </cell>
          <cell r="P2361">
            <v>0</v>
          </cell>
          <cell r="Q2361">
            <v>0</v>
          </cell>
        </row>
        <row r="2366">
          <cell r="C2366">
            <v>2431112094</v>
          </cell>
          <cell r="D2366">
            <v>6811137593</v>
          </cell>
          <cell r="E2366" t="str">
            <v>ИППСП</v>
          </cell>
          <cell r="F2366" t="str">
            <v>24-0686</v>
          </cell>
          <cell r="G2366">
            <v>37077</v>
          </cell>
          <cell r="H2366" t="str">
            <v>Обстоен преглед за установяване на орален статус</v>
          </cell>
          <cell r="I2366">
            <v>101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R2366">
            <v>0</v>
          </cell>
          <cell r="S2366">
            <v>0</v>
          </cell>
          <cell r="T2366">
            <v>0</v>
          </cell>
        </row>
        <row r="2367">
          <cell r="H2367" t="str">
            <v>Препариране на кавитет. Подложки и обтурация с амалгама</v>
          </cell>
          <cell r="I2367">
            <v>301</v>
          </cell>
          <cell r="L2367">
            <v>0</v>
          </cell>
          <cell r="M2367">
            <v>0</v>
          </cell>
          <cell r="P2367">
            <v>0</v>
          </cell>
          <cell r="Q2367">
            <v>0</v>
          </cell>
        </row>
        <row r="2368">
          <cell r="H2368" t="str">
            <v>Препариране на кавитет. Подложки и обтурация с химичен композит</v>
          </cell>
          <cell r="I2368">
            <v>301</v>
          </cell>
          <cell r="L2368">
            <v>0</v>
          </cell>
          <cell r="M2368">
            <v>0</v>
          </cell>
          <cell r="P2368">
            <v>0</v>
          </cell>
          <cell r="Q2368">
            <v>0</v>
          </cell>
        </row>
        <row r="2369">
          <cell r="H2369" t="str">
            <v>Екстракция на еднокоренов зъб с анестезия</v>
          </cell>
          <cell r="I2369">
            <v>508</v>
          </cell>
          <cell r="L2369">
            <v>0</v>
          </cell>
          <cell r="M2369">
            <v>0</v>
          </cell>
          <cell r="P2369">
            <v>0</v>
          </cell>
          <cell r="Q2369">
            <v>0</v>
          </cell>
        </row>
        <row r="2370">
          <cell r="H2370" t="str">
            <v>Екстракция на многокоренов зъб с анестезия</v>
          </cell>
          <cell r="I2370">
            <v>509</v>
          </cell>
          <cell r="L2370">
            <v>0</v>
          </cell>
          <cell r="M2370">
            <v>0</v>
          </cell>
          <cell r="P2370">
            <v>0</v>
          </cell>
          <cell r="Q2370">
            <v>0</v>
          </cell>
        </row>
        <row r="2371">
          <cell r="P2371">
            <v>0</v>
          </cell>
          <cell r="Q2371">
            <v>0</v>
          </cell>
        </row>
        <row r="2372">
          <cell r="P2372">
            <v>0</v>
          </cell>
          <cell r="Q2372">
            <v>0</v>
          </cell>
        </row>
        <row r="2373">
          <cell r="P2373">
            <v>4331</v>
          </cell>
          <cell r="Q2373">
            <v>1160</v>
          </cell>
        </row>
        <row r="2374">
          <cell r="N2374">
            <v>3715.27</v>
          </cell>
          <cell r="O2374">
            <v>1715.5</v>
          </cell>
          <cell r="R2374">
            <v>139555.26</v>
          </cell>
          <cell r="S2374">
            <v>1670.03</v>
          </cell>
          <cell r="T2374">
            <v>3697.48</v>
          </cell>
          <cell r="W2374">
            <v>572</v>
          </cell>
        </row>
        <row r="2375">
          <cell r="J2375">
            <v>10581</v>
          </cell>
        </row>
      </sheetData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/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 РЗОК май - септ по НРД2003 "/>
      <sheetName val="Chart1"/>
      <sheetName val="Chart2 Разход на ЗЗОЛ"/>
      <sheetName val="02_SIMP3"/>
      <sheetName val="по_РЗОК_май_-_септ_по_НРД2003_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RZOK</v>
          </cell>
          <cell r="B1" t="str">
            <v>MO</v>
          </cell>
          <cell r="C1" t="str">
            <v>KD</v>
          </cell>
          <cell r="D1" t="str">
            <v>MD</v>
          </cell>
          <cell r="E1" t="str">
            <v>Grad</v>
          </cell>
          <cell r="F1" t="str">
            <v>RNo</v>
          </cell>
          <cell r="G1" t="str">
            <v>EGN</v>
          </cell>
          <cell r="H1" t="str">
            <v>DNo</v>
          </cell>
          <cell r="I1" t="str">
            <v>DDat</v>
          </cell>
          <cell r="J1" t="str">
            <v>ImeLZ</v>
          </cell>
          <cell r="K1" t="str">
            <v>KodS</v>
          </cell>
          <cell r="L1" t="str">
            <v>KodD</v>
          </cell>
          <cell r="M1" t="str">
            <v>BroiD</v>
          </cell>
          <cell r="N1" t="str">
            <v>FNo</v>
          </cell>
          <cell r="O1" t="str">
            <v>FDat</v>
          </cell>
          <cell r="P1" t="str">
            <v>Pari</v>
          </cell>
          <cell r="Q1" t="str">
            <v>Broi_oyraboteni</v>
          </cell>
        </row>
        <row r="2">
          <cell r="A2">
            <v>1</v>
          </cell>
          <cell r="B2">
            <v>6</v>
          </cell>
          <cell r="C2" t="str">
            <v>Ф</v>
          </cell>
          <cell r="D2">
            <v>4</v>
          </cell>
          <cell r="E2" t="str">
            <v>Сандански</v>
          </cell>
          <cell r="F2">
            <v>140121015</v>
          </cell>
          <cell r="G2">
            <v>3612194548</v>
          </cell>
          <cell r="H2">
            <v>10292</v>
          </cell>
          <cell r="I2">
            <v>37763</v>
          </cell>
          <cell r="J2" t="str">
            <v>ИПСМП по  Вътрешни болести и клинична алергология - Доц.Д-р Данаил Петров</v>
          </cell>
          <cell r="K2">
            <v>2</v>
          </cell>
          <cell r="L2" t="str">
            <v>89_59</v>
          </cell>
          <cell r="M2">
            <v>3</v>
          </cell>
          <cell r="N2" t="str">
            <v>21</v>
          </cell>
          <cell r="O2">
            <v>37775</v>
          </cell>
          <cell r="P2">
            <v>30</v>
          </cell>
          <cell r="Q2">
            <v>168</v>
          </cell>
        </row>
        <row r="3">
          <cell r="A3">
            <v>1</v>
          </cell>
          <cell r="B3">
            <v>6</v>
          </cell>
          <cell r="C3" t="str">
            <v>Ф</v>
          </cell>
          <cell r="D3">
            <v>5</v>
          </cell>
          <cell r="E3" t="str">
            <v>Сандански</v>
          </cell>
          <cell r="F3">
            <v>140121015</v>
          </cell>
          <cell r="G3">
            <v>3612194548</v>
          </cell>
          <cell r="H3">
            <v>10292</v>
          </cell>
          <cell r="I3">
            <v>37763</v>
          </cell>
          <cell r="J3" t="str">
            <v>ИПСМП по  Вътрешни болести и клинична алергология - Доц.Д-р Данаил Петров</v>
          </cell>
          <cell r="K3">
            <v>2</v>
          </cell>
          <cell r="L3" t="str">
            <v>89_59</v>
          </cell>
          <cell r="M3">
            <v>3</v>
          </cell>
          <cell r="N3" t="str">
            <v>22</v>
          </cell>
          <cell r="O3">
            <v>37775</v>
          </cell>
          <cell r="P3">
            <v>30</v>
          </cell>
          <cell r="Q3">
            <v>160</v>
          </cell>
        </row>
        <row r="4">
          <cell r="A4">
            <v>1</v>
          </cell>
          <cell r="B4">
            <v>6</v>
          </cell>
          <cell r="C4" t="str">
            <v>Ф</v>
          </cell>
          <cell r="D4">
            <v>5</v>
          </cell>
          <cell r="E4" t="str">
            <v>Благоевград</v>
          </cell>
          <cell r="F4">
            <v>103131002</v>
          </cell>
          <cell r="G4">
            <v>4010230158</v>
          </cell>
          <cell r="H4">
            <v>10651</v>
          </cell>
          <cell r="I4">
            <v>37770</v>
          </cell>
          <cell r="J4" t="str">
            <v>ООД  Медикус- 98- Медицински център- Д-р Евелина Черварова</v>
          </cell>
          <cell r="K4">
            <v>1</v>
          </cell>
          <cell r="L4" t="str">
            <v>70_24</v>
          </cell>
          <cell r="M4">
            <v>1</v>
          </cell>
          <cell r="N4" t="str">
            <v>52</v>
          </cell>
          <cell r="O4">
            <v>37778</v>
          </cell>
          <cell r="P4">
            <v>10</v>
          </cell>
          <cell r="Q4">
            <v>118</v>
          </cell>
        </row>
        <row r="5">
          <cell r="A5">
            <v>1</v>
          </cell>
          <cell r="B5">
            <v>6</v>
          </cell>
          <cell r="C5" t="str">
            <v>Ф</v>
          </cell>
          <cell r="D5">
            <v>5</v>
          </cell>
          <cell r="E5" t="str">
            <v>Благоевград</v>
          </cell>
          <cell r="F5">
            <v>103131002</v>
          </cell>
          <cell r="G5">
            <v>4010230158</v>
          </cell>
          <cell r="H5">
            <v>10651</v>
          </cell>
          <cell r="I5">
            <v>37770</v>
          </cell>
          <cell r="J5" t="str">
            <v>ООД  Медикус- 98- Медицински център- Д-р Евелина Черварова</v>
          </cell>
          <cell r="K5">
            <v>1</v>
          </cell>
          <cell r="L5" t="str">
            <v>67_32</v>
          </cell>
          <cell r="M5">
            <v>1</v>
          </cell>
          <cell r="N5" t="str">
            <v>52</v>
          </cell>
          <cell r="O5">
            <v>37778</v>
          </cell>
          <cell r="P5">
            <v>10</v>
          </cell>
          <cell r="Q5">
            <v>118</v>
          </cell>
        </row>
        <row r="6">
          <cell r="A6">
            <v>1</v>
          </cell>
          <cell r="B6">
            <v>6</v>
          </cell>
          <cell r="C6" t="str">
            <v>Ф</v>
          </cell>
          <cell r="D6">
            <v>4</v>
          </cell>
          <cell r="E6" t="str">
            <v>Благоевград</v>
          </cell>
          <cell r="F6">
            <v>103131002</v>
          </cell>
          <cell r="G6">
            <v>4010230158</v>
          </cell>
          <cell r="H6">
            <v>10651</v>
          </cell>
          <cell r="I6">
            <v>37770</v>
          </cell>
          <cell r="J6" t="str">
            <v>ООД  Медикус- 98- Медицински център- Д-р Евелина Черварова</v>
          </cell>
          <cell r="K6">
            <v>1</v>
          </cell>
          <cell r="L6" t="str">
            <v>67_32</v>
          </cell>
          <cell r="M6">
            <v>1</v>
          </cell>
          <cell r="N6" t="str">
            <v>51</v>
          </cell>
          <cell r="O6">
            <v>37778</v>
          </cell>
          <cell r="P6">
            <v>10</v>
          </cell>
          <cell r="Q6">
            <v>122</v>
          </cell>
        </row>
        <row r="7">
          <cell r="A7">
            <v>1</v>
          </cell>
          <cell r="B7">
            <v>6</v>
          </cell>
          <cell r="C7" t="str">
            <v>Ф</v>
          </cell>
          <cell r="D7">
            <v>4</v>
          </cell>
          <cell r="E7" t="str">
            <v>Благоевград</v>
          </cell>
          <cell r="F7">
            <v>103131002</v>
          </cell>
          <cell r="G7">
            <v>4010230158</v>
          </cell>
          <cell r="H7">
            <v>10651</v>
          </cell>
          <cell r="I7">
            <v>37770</v>
          </cell>
          <cell r="J7" t="str">
            <v>ООД  Медикус- 98- Медицински център- Д-р Евелина Черварова</v>
          </cell>
          <cell r="K7">
            <v>1</v>
          </cell>
          <cell r="L7" t="str">
            <v>70_24</v>
          </cell>
          <cell r="M7">
            <v>2</v>
          </cell>
          <cell r="N7" t="str">
            <v>51</v>
          </cell>
          <cell r="O7">
            <v>37778</v>
          </cell>
          <cell r="P7">
            <v>20</v>
          </cell>
          <cell r="Q7">
            <v>122</v>
          </cell>
        </row>
        <row r="8">
          <cell r="A8">
            <v>1</v>
          </cell>
          <cell r="B8">
            <v>6</v>
          </cell>
          <cell r="C8" t="str">
            <v>Ф</v>
          </cell>
          <cell r="D8">
            <v>5</v>
          </cell>
          <cell r="E8" t="str">
            <v>Сандански</v>
          </cell>
          <cell r="F8">
            <v>140131003</v>
          </cell>
          <cell r="G8">
            <v>4511230042</v>
          </cell>
          <cell r="H8">
            <v>10639</v>
          </cell>
          <cell r="I8">
            <v>37769</v>
          </cell>
          <cell r="J8" t="str">
            <v>ЕООД  Медицински център І -Сандански</v>
          </cell>
          <cell r="K8">
            <v>25</v>
          </cell>
          <cell r="L8" t="str">
            <v>86_11</v>
          </cell>
          <cell r="M8">
            <v>8</v>
          </cell>
          <cell r="N8" t="str">
            <v>619</v>
          </cell>
          <cell r="O8">
            <v>37781</v>
          </cell>
          <cell r="P8">
            <v>80</v>
          </cell>
          <cell r="Q8">
            <v>160</v>
          </cell>
        </row>
        <row r="9">
          <cell r="A9">
            <v>1</v>
          </cell>
          <cell r="B9">
            <v>6</v>
          </cell>
          <cell r="C9" t="str">
            <v>Ф</v>
          </cell>
          <cell r="D9">
            <v>5</v>
          </cell>
          <cell r="E9" t="str">
            <v>Благоевград</v>
          </cell>
          <cell r="F9">
            <v>103121080</v>
          </cell>
          <cell r="G9">
            <v>4708210156</v>
          </cell>
          <cell r="H9">
            <v>10641</v>
          </cell>
          <cell r="I9">
            <v>37769</v>
          </cell>
          <cell r="J9" t="str">
            <v>ЕТ Д-р Величка Арабаджиева-ИПИСМП-Неврология</v>
          </cell>
          <cell r="K9">
            <v>10</v>
          </cell>
          <cell r="L9" t="str">
            <v>89_14</v>
          </cell>
          <cell r="M9">
            <v>21</v>
          </cell>
          <cell r="N9" t="str">
            <v>10</v>
          </cell>
          <cell r="O9">
            <v>37777</v>
          </cell>
          <cell r="P9">
            <v>252</v>
          </cell>
          <cell r="Q9">
            <v>160</v>
          </cell>
        </row>
        <row r="10">
          <cell r="A10">
            <v>1</v>
          </cell>
          <cell r="B10">
            <v>6</v>
          </cell>
          <cell r="C10" t="str">
            <v>Ф</v>
          </cell>
          <cell r="D10">
            <v>4</v>
          </cell>
          <cell r="E10" t="str">
            <v>Благоевград</v>
          </cell>
          <cell r="F10">
            <v>103121080</v>
          </cell>
          <cell r="G10">
            <v>4708210156</v>
          </cell>
          <cell r="H10">
            <v>10641</v>
          </cell>
          <cell r="I10">
            <v>37769</v>
          </cell>
          <cell r="J10" t="str">
            <v>ЕТ Д-р Величка Арабаджиева-ИПИСМП-Неврология</v>
          </cell>
          <cell r="K10">
            <v>10</v>
          </cell>
          <cell r="L10" t="str">
            <v>89_14</v>
          </cell>
          <cell r="M10">
            <v>20</v>
          </cell>
          <cell r="N10" t="str">
            <v>9</v>
          </cell>
          <cell r="O10">
            <v>37777</v>
          </cell>
          <cell r="P10">
            <v>240</v>
          </cell>
          <cell r="Q10">
            <v>168</v>
          </cell>
        </row>
        <row r="11">
          <cell r="A11">
            <v>1</v>
          </cell>
          <cell r="B11">
            <v>6</v>
          </cell>
          <cell r="C11" t="str">
            <v>Ф</v>
          </cell>
          <cell r="D11">
            <v>5</v>
          </cell>
          <cell r="E11" t="str">
            <v>ПЕТРИЧ</v>
          </cell>
          <cell r="F11">
            <v>133121002</v>
          </cell>
          <cell r="G11">
            <v>4904240144</v>
          </cell>
          <cell r="H11">
            <v>10222</v>
          </cell>
          <cell r="I11">
            <v>37762</v>
          </cell>
          <cell r="J11" t="str">
            <v>ЕТД-Р ХРИСТО ФРЕНГОВ-ИПСМП ПО УНГ</v>
          </cell>
          <cell r="K11">
            <v>14</v>
          </cell>
          <cell r="L11" t="str">
            <v>89_09</v>
          </cell>
          <cell r="M11">
            <v>5</v>
          </cell>
          <cell r="N11" t="str">
            <v>52</v>
          </cell>
          <cell r="O11">
            <v>37776</v>
          </cell>
          <cell r="P11">
            <v>100</v>
          </cell>
          <cell r="Q11">
            <v>160</v>
          </cell>
        </row>
        <row r="12">
          <cell r="A12">
            <v>1</v>
          </cell>
          <cell r="B12">
            <v>6</v>
          </cell>
          <cell r="C12" t="str">
            <v>Ф</v>
          </cell>
          <cell r="D12">
            <v>5</v>
          </cell>
          <cell r="E12" t="str">
            <v>Благоевград</v>
          </cell>
          <cell r="F12">
            <v>103121083</v>
          </cell>
          <cell r="G12">
            <v>4912240060</v>
          </cell>
          <cell r="H12">
            <v>10091</v>
          </cell>
          <cell r="I12">
            <v>37751</v>
          </cell>
          <cell r="J12" t="str">
            <v>ИПСМП-по Ортопедия и травматология- Д-р Александър Сивиков</v>
          </cell>
          <cell r="K12">
            <v>13</v>
          </cell>
          <cell r="L12" t="str">
            <v>81_91</v>
          </cell>
          <cell r="M12">
            <v>1</v>
          </cell>
          <cell r="N12" t="str">
            <v>37</v>
          </cell>
          <cell r="O12">
            <v>37776</v>
          </cell>
          <cell r="P12">
            <v>10</v>
          </cell>
          <cell r="Q12">
            <v>36</v>
          </cell>
        </row>
        <row r="13">
          <cell r="A13">
            <v>1</v>
          </cell>
          <cell r="B13">
            <v>6</v>
          </cell>
          <cell r="C13" t="str">
            <v>Ф</v>
          </cell>
          <cell r="D13">
            <v>4</v>
          </cell>
          <cell r="E13" t="str">
            <v>Благоевград</v>
          </cell>
          <cell r="F13">
            <v>103121083</v>
          </cell>
          <cell r="G13">
            <v>4912240060</v>
          </cell>
          <cell r="H13">
            <v>10091</v>
          </cell>
          <cell r="I13">
            <v>37751</v>
          </cell>
          <cell r="J13" t="str">
            <v>ИПСМП-по Ортопедия и травматология- Д-р Александър Сивиков</v>
          </cell>
          <cell r="K13">
            <v>13</v>
          </cell>
          <cell r="L13" t="str">
            <v>83_00</v>
          </cell>
          <cell r="M13">
            <v>2</v>
          </cell>
          <cell r="N13" t="str">
            <v>36</v>
          </cell>
          <cell r="O13">
            <v>37776</v>
          </cell>
          <cell r="P13">
            <v>40</v>
          </cell>
          <cell r="Q13">
            <v>44</v>
          </cell>
        </row>
        <row r="14">
          <cell r="A14">
            <v>1</v>
          </cell>
          <cell r="B14">
            <v>6</v>
          </cell>
          <cell r="C14" t="str">
            <v>Ф</v>
          </cell>
          <cell r="D14">
            <v>4</v>
          </cell>
          <cell r="E14" t="str">
            <v>Гоце Делчев</v>
          </cell>
          <cell r="F14">
            <v>111131001</v>
          </cell>
          <cell r="G14">
            <v>5003150153</v>
          </cell>
          <cell r="H14">
            <v>10616</v>
          </cell>
          <cell r="I14">
            <v>37769</v>
          </cell>
          <cell r="J14" t="str">
            <v>Д-р Росица Махинчева</v>
          </cell>
          <cell r="K14">
            <v>3</v>
          </cell>
          <cell r="L14" t="str">
            <v>45_13</v>
          </cell>
          <cell r="M14">
            <v>20</v>
          </cell>
          <cell r="N14" t="str">
            <v>9</v>
          </cell>
          <cell r="O14">
            <v>37782</v>
          </cell>
          <cell r="P14">
            <v>320</v>
          </cell>
          <cell r="Q14">
            <v>168</v>
          </cell>
        </row>
        <row r="15">
          <cell r="A15">
            <v>1</v>
          </cell>
          <cell r="B15">
            <v>6</v>
          </cell>
          <cell r="C15" t="str">
            <v>Ф</v>
          </cell>
          <cell r="D15">
            <v>5</v>
          </cell>
          <cell r="E15" t="str">
            <v>Гоце Делчев</v>
          </cell>
          <cell r="F15">
            <v>111131001</v>
          </cell>
          <cell r="G15">
            <v>5003150153</v>
          </cell>
          <cell r="H15">
            <v>10616</v>
          </cell>
          <cell r="I15">
            <v>37769</v>
          </cell>
          <cell r="J15" t="str">
            <v>Д-р Росица Махинчева</v>
          </cell>
          <cell r="K15">
            <v>3</v>
          </cell>
          <cell r="L15" t="str">
            <v>45_13</v>
          </cell>
          <cell r="M15">
            <v>20</v>
          </cell>
          <cell r="N15" t="str">
            <v>8</v>
          </cell>
          <cell r="O15">
            <v>37782</v>
          </cell>
          <cell r="P15">
            <v>320</v>
          </cell>
          <cell r="Q15">
            <v>160</v>
          </cell>
        </row>
        <row r="16">
          <cell r="A16">
            <v>1</v>
          </cell>
          <cell r="B16">
            <v>6</v>
          </cell>
          <cell r="C16" t="str">
            <v>Ф</v>
          </cell>
          <cell r="D16">
            <v>5</v>
          </cell>
          <cell r="E16" t="str">
            <v>Гоце Делчев</v>
          </cell>
          <cell r="F16">
            <v>111131001</v>
          </cell>
          <cell r="G16">
            <v>5008110169</v>
          </cell>
          <cell r="H16">
            <v>10616</v>
          </cell>
          <cell r="I16">
            <v>37769</v>
          </cell>
          <cell r="J16" t="str">
            <v>Д-р Любен Коков</v>
          </cell>
          <cell r="K16">
            <v>25</v>
          </cell>
          <cell r="L16" t="str">
            <v>86_11</v>
          </cell>
          <cell r="M16">
            <v>1</v>
          </cell>
          <cell r="N16" t="str">
            <v>8</v>
          </cell>
          <cell r="O16">
            <v>37782</v>
          </cell>
          <cell r="P16">
            <v>10</v>
          </cell>
          <cell r="Q16">
            <v>160</v>
          </cell>
        </row>
        <row r="17">
          <cell r="A17">
            <v>1</v>
          </cell>
          <cell r="B17">
            <v>6</v>
          </cell>
          <cell r="C17" t="str">
            <v>Ф</v>
          </cell>
          <cell r="D17">
            <v>4</v>
          </cell>
          <cell r="E17" t="str">
            <v>Гоце Делчев</v>
          </cell>
          <cell r="F17">
            <v>111131001</v>
          </cell>
          <cell r="G17">
            <v>5008110169</v>
          </cell>
          <cell r="H17">
            <v>10616</v>
          </cell>
          <cell r="I17">
            <v>37769</v>
          </cell>
          <cell r="J17" t="str">
            <v>Д-р Любен Коков</v>
          </cell>
          <cell r="K17">
            <v>25</v>
          </cell>
          <cell r="L17" t="str">
            <v>86_11</v>
          </cell>
          <cell r="M17">
            <v>1</v>
          </cell>
          <cell r="N17" t="str">
            <v>9</v>
          </cell>
          <cell r="O17">
            <v>37782</v>
          </cell>
          <cell r="P17">
            <v>10</v>
          </cell>
          <cell r="Q17">
            <v>168</v>
          </cell>
        </row>
        <row r="18">
          <cell r="A18">
            <v>1</v>
          </cell>
          <cell r="B18">
            <v>6</v>
          </cell>
          <cell r="C18" t="str">
            <v>Ф</v>
          </cell>
          <cell r="D18">
            <v>5</v>
          </cell>
          <cell r="E18" t="str">
            <v>Благоевград</v>
          </cell>
          <cell r="F18">
            <v>103121110</v>
          </cell>
          <cell r="G18">
            <v>5212136263</v>
          </cell>
          <cell r="H18">
            <v>10587</v>
          </cell>
          <cell r="I18">
            <v>37768</v>
          </cell>
          <cell r="J18" t="str">
            <v>ЕТ Д-р Митко Вълчев -ИПИСМП по Ортопедия и травматология</v>
          </cell>
          <cell r="K18">
            <v>13</v>
          </cell>
          <cell r="L18" t="str">
            <v>83_00</v>
          </cell>
          <cell r="M18">
            <v>1</v>
          </cell>
          <cell r="N18" t="str">
            <v>5</v>
          </cell>
          <cell r="O18">
            <v>37777</v>
          </cell>
          <cell r="P18">
            <v>20</v>
          </cell>
          <cell r="Q18">
            <v>160</v>
          </cell>
        </row>
        <row r="19">
          <cell r="A19">
            <v>1</v>
          </cell>
          <cell r="B19">
            <v>6</v>
          </cell>
          <cell r="C19" t="str">
            <v>Ф</v>
          </cell>
          <cell r="D19">
            <v>5</v>
          </cell>
          <cell r="E19" t="str">
            <v>Благоевград</v>
          </cell>
          <cell r="F19">
            <v>103121110</v>
          </cell>
          <cell r="G19">
            <v>5212136263</v>
          </cell>
          <cell r="H19">
            <v>10587</v>
          </cell>
          <cell r="I19">
            <v>37768</v>
          </cell>
          <cell r="J19" t="str">
            <v>ЕТ Д-р Митко Вълчев -ИПИСМП по Ортопедия и травматология</v>
          </cell>
          <cell r="K19">
            <v>13</v>
          </cell>
          <cell r="L19" t="str">
            <v>81_91</v>
          </cell>
          <cell r="M19">
            <v>8</v>
          </cell>
          <cell r="N19" t="str">
            <v>5</v>
          </cell>
          <cell r="O19">
            <v>37777</v>
          </cell>
          <cell r="P19">
            <v>80</v>
          </cell>
          <cell r="Q19">
            <v>160</v>
          </cell>
        </row>
        <row r="20">
          <cell r="A20">
            <v>1</v>
          </cell>
          <cell r="B20">
            <v>6</v>
          </cell>
          <cell r="C20" t="str">
            <v>Ф</v>
          </cell>
          <cell r="D20">
            <v>4</v>
          </cell>
          <cell r="E20" t="str">
            <v>Благоевград</v>
          </cell>
          <cell r="F20">
            <v>103121110</v>
          </cell>
          <cell r="G20">
            <v>5212136263</v>
          </cell>
          <cell r="H20">
            <v>10587</v>
          </cell>
          <cell r="I20">
            <v>37768</v>
          </cell>
          <cell r="J20" t="str">
            <v>ЕТ Д-р Митко Вълчев -ИПИСМП по Ортопедия и травматология</v>
          </cell>
          <cell r="K20">
            <v>13</v>
          </cell>
          <cell r="L20" t="str">
            <v>83_00</v>
          </cell>
          <cell r="M20">
            <v>1</v>
          </cell>
          <cell r="N20" t="str">
            <v>6</v>
          </cell>
          <cell r="O20">
            <v>37777</v>
          </cell>
          <cell r="P20">
            <v>20</v>
          </cell>
          <cell r="Q20">
            <v>168</v>
          </cell>
        </row>
        <row r="21">
          <cell r="A21">
            <v>1</v>
          </cell>
          <cell r="B21">
            <v>6</v>
          </cell>
          <cell r="C21" t="str">
            <v>Ф</v>
          </cell>
          <cell r="D21">
            <v>4</v>
          </cell>
          <cell r="E21" t="str">
            <v>Благоевград</v>
          </cell>
          <cell r="F21">
            <v>103121110</v>
          </cell>
          <cell r="G21">
            <v>5212136263</v>
          </cell>
          <cell r="H21">
            <v>10587</v>
          </cell>
          <cell r="I21">
            <v>37768</v>
          </cell>
          <cell r="J21" t="str">
            <v>ЕТ Д-р Митко Вълчев -ИПИСМП по Ортопедия и травматология</v>
          </cell>
          <cell r="K21">
            <v>13</v>
          </cell>
          <cell r="L21" t="str">
            <v>81_91</v>
          </cell>
          <cell r="M21">
            <v>8</v>
          </cell>
          <cell r="N21" t="str">
            <v>6</v>
          </cell>
          <cell r="O21">
            <v>37777</v>
          </cell>
          <cell r="P21">
            <v>80</v>
          </cell>
          <cell r="Q21">
            <v>168</v>
          </cell>
        </row>
        <row r="22">
          <cell r="A22">
            <v>1</v>
          </cell>
          <cell r="B22">
            <v>6</v>
          </cell>
          <cell r="C22" t="str">
            <v>Ф</v>
          </cell>
          <cell r="D22">
            <v>5</v>
          </cell>
          <cell r="E22" t="str">
            <v>Благоевград</v>
          </cell>
          <cell r="F22">
            <v>103121032</v>
          </cell>
          <cell r="G22">
            <v>5301010261</v>
          </cell>
          <cell r="H22">
            <v>10606</v>
          </cell>
          <cell r="I22">
            <v>37768</v>
          </cell>
          <cell r="J22" t="str">
            <v xml:space="preserve">  ИПСМП по Хирургия  Д-р Михаил Николов</v>
          </cell>
          <cell r="K22">
            <v>25</v>
          </cell>
          <cell r="L22" t="str">
            <v>40_11</v>
          </cell>
          <cell r="M22">
            <v>2</v>
          </cell>
          <cell r="N22" t="str">
            <v>30</v>
          </cell>
          <cell r="O22">
            <v>37777</v>
          </cell>
          <cell r="P22">
            <v>20</v>
          </cell>
          <cell r="Q22">
            <v>120</v>
          </cell>
        </row>
        <row r="23">
          <cell r="A23">
            <v>1</v>
          </cell>
          <cell r="B23">
            <v>6</v>
          </cell>
          <cell r="C23" t="str">
            <v>Ф</v>
          </cell>
          <cell r="D23">
            <v>4</v>
          </cell>
          <cell r="E23" t="str">
            <v>Благоевград</v>
          </cell>
          <cell r="F23">
            <v>103121032</v>
          </cell>
          <cell r="G23">
            <v>5301010261</v>
          </cell>
          <cell r="H23">
            <v>10606</v>
          </cell>
          <cell r="I23">
            <v>37768</v>
          </cell>
          <cell r="J23" t="str">
            <v xml:space="preserve">  ИПСМП по Хирургия  Д-р Михаил Николов</v>
          </cell>
          <cell r="K23">
            <v>25</v>
          </cell>
          <cell r="L23" t="str">
            <v>40_11</v>
          </cell>
          <cell r="M23">
            <v>2</v>
          </cell>
          <cell r="N23" t="str">
            <v>29</v>
          </cell>
          <cell r="O23">
            <v>37777</v>
          </cell>
          <cell r="P23">
            <v>20</v>
          </cell>
          <cell r="Q23">
            <v>126</v>
          </cell>
        </row>
        <row r="24">
          <cell r="A24">
            <v>1</v>
          </cell>
          <cell r="B24">
            <v>6</v>
          </cell>
          <cell r="C24" t="str">
            <v>Ф</v>
          </cell>
          <cell r="D24">
            <v>4</v>
          </cell>
          <cell r="E24" t="str">
            <v>Благоевград</v>
          </cell>
          <cell r="F24">
            <v>103133001</v>
          </cell>
          <cell r="G24">
            <v>5301240182</v>
          </cell>
          <cell r="H24">
            <v>10659</v>
          </cell>
          <cell r="I24">
            <v>37770</v>
          </cell>
          <cell r="J24" t="str">
            <v>Медико-стоматологичен център - Рубидент- Медика - Валери Литов</v>
          </cell>
          <cell r="K24">
            <v>8</v>
          </cell>
          <cell r="L24" t="str">
            <v>88_72</v>
          </cell>
          <cell r="M24">
            <v>21</v>
          </cell>
          <cell r="N24" t="str">
            <v>107</v>
          </cell>
          <cell r="O24">
            <v>37778</v>
          </cell>
          <cell r="P24">
            <v>357</v>
          </cell>
          <cell r="Q24">
            <v>180</v>
          </cell>
        </row>
        <row r="25">
          <cell r="A25">
            <v>1</v>
          </cell>
          <cell r="B25">
            <v>6</v>
          </cell>
          <cell r="C25" t="str">
            <v>Ф</v>
          </cell>
          <cell r="D25">
            <v>5</v>
          </cell>
          <cell r="E25" t="str">
            <v>Благоевград</v>
          </cell>
          <cell r="F25">
            <v>103133001</v>
          </cell>
          <cell r="G25">
            <v>5301240182</v>
          </cell>
          <cell r="H25">
            <v>10659</v>
          </cell>
          <cell r="I25">
            <v>37770</v>
          </cell>
          <cell r="J25" t="str">
            <v>Медико-стоматологичен център - Рубидент- Медика - Валери Литов</v>
          </cell>
          <cell r="K25">
            <v>8</v>
          </cell>
          <cell r="L25" t="str">
            <v>89_50</v>
          </cell>
          <cell r="M25">
            <v>1</v>
          </cell>
          <cell r="N25" t="str">
            <v>111</v>
          </cell>
          <cell r="O25">
            <v>37778</v>
          </cell>
          <cell r="P25">
            <v>13</v>
          </cell>
          <cell r="Q25">
            <v>179</v>
          </cell>
        </row>
        <row r="26">
          <cell r="A26">
            <v>1</v>
          </cell>
          <cell r="B26">
            <v>6</v>
          </cell>
          <cell r="C26" t="str">
            <v>Ф</v>
          </cell>
          <cell r="D26">
            <v>5</v>
          </cell>
          <cell r="E26" t="str">
            <v>Благоевград</v>
          </cell>
          <cell r="F26">
            <v>103133001</v>
          </cell>
          <cell r="G26">
            <v>5301240182</v>
          </cell>
          <cell r="H26">
            <v>10659</v>
          </cell>
          <cell r="I26">
            <v>37770</v>
          </cell>
          <cell r="J26" t="str">
            <v>Медико-стоматологичен център - Рубидент- Медика - Валери Литов</v>
          </cell>
          <cell r="K26">
            <v>8</v>
          </cell>
          <cell r="L26" t="str">
            <v>88_72</v>
          </cell>
          <cell r="M26">
            <v>17</v>
          </cell>
          <cell r="N26" t="str">
            <v>111</v>
          </cell>
          <cell r="O26">
            <v>37778</v>
          </cell>
          <cell r="P26">
            <v>289</v>
          </cell>
          <cell r="Q26">
            <v>179</v>
          </cell>
        </row>
        <row r="27">
          <cell r="A27">
            <v>1</v>
          </cell>
          <cell r="B27">
            <v>6</v>
          </cell>
          <cell r="C27" t="str">
            <v>Ф</v>
          </cell>
          <cell r="D27">
            <v>4</v>
          </cell>
          <cell r="E27" t="str">
            <v>Благоевград</v>
          </cell>
          <cell r="F27">
            <v>103133001</v>
          </cell>
          <cell r="G27">
            <v>5301240182</v>
          </cell>
          <cell r="H27">
            <v>10659</v>
          </cell>
          <cell r="I27">
            <v>37770</v>
          </cell>
          <cell r="J27" t="str">
            <v>Медико-стоматологичен център - Рубидент- Медика - Валери Литов</v>
          </cell>
          <cell r="K27">
            <v>8</v>
          </cell>
          <cell r="L27" t="str">
            <v>89_50</v>
          </cell>
          <cell r="M27">
            <v>4</v>
          </cell>
          <cell r="N27" t="str">
            <v>107</v>
          </cell>
          <cell r="O27">
            <v>37778</v>
          </cell>
          <cell r="P27">
            <v>52</v>
          </cell>
          <cell r="Q27">
            <v>180</v>
          </cell>
        </row>
        <row r="28">
          <cell r="A28">
            <v>1</v>
          </cell>
          <cell r="B28">
            <v>6</v>
          </cell>
          <cell r="C28" t="str">
            <v>Ф</v>
          </cell>
          <cell r="D28">
            <v>4</v>
          </cell>
          <cell r="E28" t="str">
            <v>Благоевград</v>
          </cell>
          <cell r="F28">
            <v>103133001</v>
          </cell>
          <cell r="G28">
            <v>5304076956</v>
          </cell>
          <cell r="H28">
            <v>10659</v>
          </cell>
          <cell r="I28">
            <v>37770</v>
          </cell>
          <cell r="J28" t="str">
            <v>Медико-стоматологичен център - Рубидент- Медика -Татяна Коцелова</v>
          </cell>
          <cell r="K28">
            <v>5</v>
          </cell>
          <cell r="L28" t="str">
            <v>88_77</v>
          </cell>
          <cell r="M28">
            <v>5</v>
          </cell>
          <cell r="N28" t="str">
            <v>107</v>
          </cell>
          <cell r="O28">
            <v>37778</v>
          </cell>
          <cell r="P28">
            <v>65</v>
          </cell>
          <cell r="Q28">
            <v>180</v>
          </cell>
        </row>
        <row r="29">
          <cell r="A29">
            <v>1</v>
          </cell>
          <cell r="B29">
            <v>6</v>
          </cell>
          <cell r="C29" t="str">
            <v>Ф</v>
          </cell>
          <cell r="D29">
            <v>4</v>
          </cell>
          <cell r="E29" t="str">
            <v>Благоевград</v>
          </cell>
          <cell r="F29">
            <v>103133001</v>
          </cell>
          <cell r="G29">
            <v>5304076956</v>
          </cell>
          <cell r="H29">
            <v>10659</v>
          </cell>
          <cell r="I29">
            <v>37770</v>
          </cell>
          <cell r="J29" t="str">
            <v>Медико-стоматологичен център - Рубидент- Медика -Татяна Коцелова</v>
          </cell>
          <cell r="K29">
            <v>5</v>
          </cell>
          <cell r="L29" t="str">
            <v>06_11</v>
          </cell>
          <cell r="M29">
            <v>2</v>
          </cell>
          <cell r="N29" t="str">
            <v>107</v>
          </cell>
          <cell r="O29">
            <v>37778</v>
          </cell>
          <cell r="P29">
            <v>30</v>
          </cell>
          <cell r="Q29">
            <v>180</v>
          </cell>
        </row>
        <row r="30">
          <cell r="A30">
            <v>1</v>
          </cell>
          <cell r="B30">
            <v>6</v>
          </cell>
          <cell r="C30" t="str">
            <v>Ф</v>
          </cell>
          <cell r="D30">
            <v>4</v>
          </cell>
          <cell r="E30" t="str">
            <v>Благоевград</v>
          </cell>
          <cell r="F30">
            <v>103133001</v>
          </cell>
          <cell r="G30">
            <v>5312030130</v>
          </cell>
          <cell r="H30">
            <v>10659</v>
          </cell>
          <cell r="I30">
            <v>37770</v>
          </cell>
          <cell r="J30" t="str">
            <v>Медико-стоматологичен център - Рубидент- Медика - Раиса Гнутова</v>
          </cell>
          <cell r="K30">
            <v>14</v>
          </cell>
          <cell r="L30" t="str">
            <v>89_09</v>
          </cell>
          <cell r="M30">
            <v>4</v>
          </cell>
          <cell r="N30" t="str">
            <v>107</v>
          </cell>
          <cell r="O30">
            <v>37778</v>
          </cell>
          <cell r="P30">
            <v>80</v>
          </cell>
          <cell r="Q30">
            <v>100</v>
          </cell>
        </row>
        <row r="31">
          <cell r="A31">
            <v>1</v>
          </cell>
          <cell r="B31">
            <v>6</v>
          </cell>
          <cell r="C31" t="str">
            <v>Ф</v>
          </cell>
          <cell r="D31">
            <v>5</v>
          </cell>
          <cell r="E31" t="str">
            <v>Благоевград</v>
          </cell>
          <cell r="F31">
            <v>103133001</v>
          </cell>
          <cell r="G31">
            <v>5312030130</v>
          </cell>
          <cell r="H31">
            <v>10659</v>
          </cell>
          <cell r="I31">
            <v>37770</v>
          </cell>
          <cell r="J31" t="str">
            <v>Медико-стоматологичен център - Рубидент- Медика - Раиса Гнутова</v>
          </cell>
          <cell r="K31">
            <v>14</v>
          </cell>
          <cell r="L31" t="str">
            <v>89_09</v>
          </cell>
          <cell r="M31">
            <v>4</v>
          </cell>
          <cell r="N31" t="str">
            <v>111</v>
          </cell>
          <cell r="O31">
            <v>37778</v>
          </cell>
          <cell r="P31">
            <v>80</v>
          </cell>
          <cell r="Q31">
            <v>96</v>
          </cell>
        </row>
        <row r="32">
          <cell r="A32">
            <v>1</v>
          </cell>
          <cell r="B32">
            <v>6</v>
          </cell>
          <cell r="C32" t="str">
            <v>Ф</v>
          </cell>
          <cell r="D32">
            <v>4</v>
          </cell>
          <cell r="E32" t="str">
            <v>Благоевград</v>
          </cell>
          <cell r="F32">
            <v>103131001</v>
          </cell>
          <cell r="G32">
            <v>5312290035</v>
          </cell>
          <cell r="H32">
            <v>10675</v>
          </cell>
          <cell r="I32">
            <v>37771</v>
          </cell>
          <cell r="J32" t="str">
            <v>ООД  Авицена- Медицински център-Лидия Калоянова</v>
          </cell>
          <cell r="K32">
            <v>1</v>
          </cell>
          <cell r="L32" t="str">
            <v>67_32</v>
          </cell>
          <cell r="M32">
            <v>3</v>
          </cell>
          <cell r="N32" t="str">
            <v>54</v>
          </cell>
          <cell r="O32">
            <v>37776</v>
          </cell>
          <cell r="P32">
            <v>30</v>
          </cell>
          <cell r="Q32">
            <v>155</v>
          </cell>
        </row>
        <row r="33">
          <cell r="A33">
            <v>1</v>
          </cell>
          <cell r="B33">
            <v>6</v>
          </cell>
          <cell r="C33" t="str">
            <v>Ф</v>
          </cell>
          <cell r="D33">
            <v>5</v>
          </cell>
          <cell r="E33" t="str">
            <v>Благоевград</v>
          </cell>
          <cell r="F33">
            <v>103131001</v>
          </cell>
          <cell r="G33">
            <v>5312290035</v>
          </cell>
          <cell r="H33">
            <v>10675</v>
          </cell>
          <cell r="I33">
            <v>37771</v>
          </cell>
          <cell r="J33" t="str">
            <v>ООД  Авицена- Медицински център-Лидия Калоянова</v>
          </cell>
          <cell r="K33">
            <v>1</v>
          </cell>
          <cell r="L33" t="str">
            <v>67_32</v>
          </cell>
          <cell r="M33">
            <v>2</v>
          </cell>
          <cell r="N33" t="str">
            <v>55</v>
          </cell>
          <cell r="O33">
            <v>37776</v>
          </cell>
          <cell r="P33">
            <v>20</v>
          </cell>
          <cell r="Q33">
            <v>152</v>
          </cell>
        </row>
        <row r="34">
          <cell r="A34">
            <v>1</v>
          </cell>
          <cell r="B34">
            <v>6</v>
          </cell>
          <cell r="C34" t="str">
            <v>Ф</v>
          </cell>
          <cell r="D34">
            <v>4</v>
          </cell>
          <cell r="E34" t="str">
            <v>Кресна</v>
          </cell>
          <cell r="F34">
            <v>128121001</v>
          </cell>
          <cell r="G34">
            <v>5404256782</v>
          </cell>
          <cell r="H34">
            <v>10576</v>
          </cell>
          <cell r="I34">
            <v>37768</v>
          </cell>
          <cell r="J34" t="str">
            <v>ИПСМП - по Хирургия -Д-р  Николай Георгиев</v>
          </cell>
          <cell r="K34">
            <v>25</v>
          </cell>
          <cell r="L34" t="str">
            <v>34_23</v>
          </cell>
          <cell r="M34">
            <v>1</v>
          </cell>
          <cell r="N34" t="str">
            <v>2</v>
          </cell>
          <cell r="O34">
            <v>37778</v>
          </cell>
          <cell r="P34">
            <v>10</v>
          </cell>
          <cell r="Q34">
            <v>36</v>
          </cell>
        </row>
        <row r="35">
          <cell r="A35">
            <v>1</v>
          </cell>
          <cell r="B35">
            <v>6</v>
          </cell>
          <cell r="C35" t="str">
            <v>Ф</v>
          </cell>
          <cell r="D35">
            <v>5</v>
          </cell>
          <cell r="E35" t="str">
            <v>Кресна</v>
          </cell>
          <cell r="F35">
            <v>128121001</v>
          </cell>
          <cell r="G35">
            <v>5404256782</v>
          </cell>
          <cell r="H35">
            <v>10576</v>
          </cell>
          <cell r="I35">
            <v>37768</v>
          </cell>
          <cell r="J35" t="str">
            <v>ИПСМП - по Хирургия -Д-р  Николай Георгиев</v>
          </cell>
          <cell r="K35">
            <v>25</v>
          </cell>
          <cell r="L35" t="str">
            <v>34_23</v>
          </cell>
          <cell r="M35">
            <v>1</v>
          </cell>
          <cell r="N35" t="str">
            <v>3</v>
          </cell>
          <cell r="O35">
            <v>37778</v>
          </cell>
          <cell r="P35">
            <v>10</v>
          </cell>
          <cell r="Q35">
            <v>38</v>
          </cell>
        </row>
        <row r="36">
          <cell r="A36">
            <v>1</v>
          </cell>
          <cell r="B36">
            <v>6</v>
          </cell>
          <cell r="C36" t="str">
            <v>Ф</v>
          </cell>
          <cell r="D36">
            <v>5</v>
          </cell>
          <cell r="E36" t="str">
            <v>Гоце Делчев</v>
          </cell>
          <cell r="F36">
            <v>111131001</v>
          </cell>
          <cell r="G36">
            <v>5407040061</v>
          </cell>
          <cell r="H36">
            <v>10616</v>
          </cell>
          <cell r="I36">
            <v>37769</v>
          </cell>
          <cell r="J36" t="str">
            <v>Д-р Васил Даракчиев</v>
          </cell>
          <cell r="K36">
            <v>25</v>
          </cell>
          <cell r="L36" t="str">
            <v>86_11</v>
          </cell>
          <cell r="M36">
            <v>1</v>
          </cell>
          <cell r="N36" t="str">
            <v>8</v>
          </cell>
          <cell r="O36">
            <v>37782</v>
          </cell>
          <cell r="P36">
            <v>10</v>
          </cell>
          <cell r="Q36">
            <v>160</v>
          </cell>
        </row>
        <row r="37">
          <cell r="A37">
            <v>1</v>
          </cell>
          <cell r="B37">
            <v>6</v>
          </cell>
          <cell r="C37" t="str">
            <v>Ф</v>
          </cell>
          <cell r="D37">
            <v>5</v>
          </cell>
          <cell r="E37" t="str">
            <v>Благоевград</v>
          </cell>
          <cell r="F37">
            <v>103121017</v>
          </cell>
          <cell r="G37">
            <v>5411082895</v>
          </cell>
          <cell r="H37">
            <v>10488</v>
          </cell>
          <cell r="I37">
            <v>37767</v>
          </cell>
          <cell r="J37" t="str">
            <v>ЕТ Д-р Надежда Таковска - ИПСМП-Алерголог</v>
          </cell>
          <cell r="K37">
            <v>2</v>
          </cell>
          <cell r="L37" t="str">
            <v>89_59</v>
          </cell>
          <cell r="M37">
            <v>14</v>
          </cell>
          <cell r="N37" t="str">
            <v>58</v>
          </cell>
          <cell r="O37">
            <v>37776</v>
          </cell>
          <cell r="P37">
            <v>140</v>
          </cell>
          <cell r="Q37">
            <v>152</v>
          </cell>
        </row>
        <row r="38">
          <cell r="A38">
            <v>1</v>
          </cell>
          <cell r="B38">
            <v>6</v>
          </cell>
          <cell r="C38" t="str">
            <v>Ф</v>
          </cell>
          <cell r="D38">
            <v>4</v>
          </cell>
          <cell r="E38" t="str">
            <v>Благоевград</v>
          </cell>
          <cell r="F38">
            <v>103121017</v>
          </cell>
          <cell r="G38">
            <v>5411082895</v>
          </cell>
          <cell r="H38">
            <v>10488</v>
          </cell>
          <cell r="I38">
            <v>37767</v>
          </cell>
          <cell r="J38" t="str">
            <v>ЕТ Д-р Надежда Таковска - ИПСМП-Алерголог</v>
          </cell>
          <cell r="K38">
            <v>2</v>
          </cell>
          <cell r="L38" t="str">
            <v>89_59</v>
          </cell>
          <cell r="M38">
            <v>11</v>
          </cell>
          <cell r="N38" t="str">
            <v>54</v>
          </cell>
          <cell r="O38">
            <v>37776</v>
          </cell>
          <cell r="P38">
            <v>110</v>
          </cell>
          <cell r="Q38">
            <v>162</v>
          </cell>
        </row>
        <row r="39">
          <cell r="A39">
            <v>1</v>
          </cell>
          <cell r="B39">
            <v>6</v>
          </cell>
          <cell r="C39" t="str">
            <v>Ф</v>
          </cell>
          <cell r="D39">
            <v>5</v>
          </cell>
          <cell r="E39" t="str">
            <v>ПЕТРИЧ</v>
          </cell>
          <cell r="F39">
            <v>133121003</v>
          </cell>
          <cell r="G39">
            <v>5504180166</v>
          </cell>
          <cell r="H39">
            <v>10197</v>
          </cell>
          <cell r="I39">
            <v>37762</v>
          </cell>
          <cell r="J39" t="str">
            <v>ЕТД-Р ДИМИТЪР БОЖАНИН-ИПСИМП-ГАСТРОЕНТЕРОЛОГИЯ И ДИЕТИКА</v>
          </cell>
          <cell r="K39">
            <v>3</v>
          </cell>
          <cell r="L39" t="str">
            <v>45_13</v>
          </cell>
          <cell r="M39">
            <v>5</v>
          </cell>
          <cell r="N39" t="str">
            <v>35</v>
          </cell>
          <cell r="O39">
            <v>37775</v>
          </cell>
          <cell r="P39">
            <v>80</v>
          </cell>
          <cell r="Q39">
            <v>160</v>
          </cell>
        </row>
        <row r="40">
          <cell r="A40">
            <v>1</v>
          </cell>
          <cell r="B40">
            <v>6</v>
          </cell>
          <cell r="C40" t="str">
            <v>Ф</v>
          </cell>
          <cell r="D40">
            <v>4</v>
          </cell>
          <cell r="E40" t="str">
            <v>ПЕТРИЧ</v>
          </cell>
          <cell r="F40">
            <v>133121003</v>
          </cell>
          <cell r="G40">
            <v>5504180166</v>
          </cell>
          <cell r="H40">
            <v>10197</v>
          </cell>
          <cell r="I40">
            <v>37762</v>
          </cell>
          <cell r="J40" t="str">
            <v>ЕТД-Р ДИМИТЪР БОЖАНИН-ИПСИМП-ГАСТРОЕНТЕРОЛОГИЯ И ДИЕТИКА</v>
          </cell>
          <cell r="K40">
            <v>3</v>
          </cell>
          <cell r="L40" t="str">
            <v>45_13</v>
          </cell>
          <cell r="M40">
            <v>5</v>
          </cell>
          <cell r="N40" t="str">
            <v>34</v>
          </cell>
          <cell r="O40">
            <v>37775</v>
          </cell>
          <cell r="P40">
            <v>80</v>
          </cell>
          <cell r="Q40">
            <v>168</v>
          </cell>
        </row>
        <row r="41">
          <cell r="A41">
            <v>1</v>
          </cell>
          <cell r="B41">
            <v>6</v>
          </cell>
          <cell r="C41" t="str">
            <v>Ф</v>
          </cell>
          <cell r="D41">
            <v>5</v>
          </cell>
          <cell r="E41" t="str">
            <v>Благоевград</v>
          </cell>
          <cell r="F41">
            <v>103131001</v>
          </cell>
          <cell r="G41">
            <v>5507140059</v>
          </cell>
          <cell r="H41">
            <v>10675</v>
          </cell>
          <cell r="I41">
            <v>37771</v>
          </cell>
          <cell r="J41" t="str">
            <v>ООД  Авицена- Медицински център- Владка Цветкова</v>
          </cell>
          <cell r="K41">
            <v>8</v>
          </cell>
          <cell r="L41" t="str">
            <v>89_41</v>
          </cell>
          <cell r="M41">
            <v>3</v>
          </cell>
          <cell r="N41" t="str">
            <v>55</v>
          </cell>
          <cell r="O41">
            <v>37776</v>
          </cell>
          <cell r="P41">
            <v>45</v>
          </cell>
          <cell r="Q41">
            <v>160</v>
          </cell>
        </row>
        <row r="42">
          <cell r="A42">
            <v>1</v>
          </cell>
          <cell r="B42">
            <v>6</v>
          </cell>
          <cell r="C42" t="str">
            <v>Ф</v>
          </cell>
          <cell r="D42">
            <v>4</v>
          </cell>
          <cell r="E42" t="str">
            <v>Благоевград</v>
          </cell>
          <cell r="F42">
            <v>103131001</v>
          </cell>
          <cell r="G42">
            <v>5507140059</v>
          </cell>
          <cell r="H42">
            <v>10675</v>
          </cell>
          <cell r="I42">
            <v>37771</v>
          </cell>
          <cell r="J42" t="str">
            <v>ООД  Авицена- Медицински център- Владка Цветкова</v>
          </cell>
          <cell r="K42">
            <v>8</v>
          </cell>
          <cell r="L42" t="str">
            <v>88_72</v>
          </cell>
          <cell r="M42">
            <v>3</v>
          </cell>
          <cell r="N42" t="str">
            <v>54</v>
          </cell>
          <cell r="O42">
            <v>37776</v>
          </cell>
          <cell r="P42">
            <v>51</v>
          </cell>
          <cell r="Q42">
            <v>168</v>
          </cell>
        </row>
        <row r="43">
          <cell r="A43">
            <v>1</v>
          </cell>
          <cell r="B43">
            <v>6</v>
          </cell>
          <cell r="C43" t="str">
            <v>Ф</v>
          </cell>
          <cell r="D43">
            <v>5</v>
          </cell>
          <cell r="E43" t="str">
            <v>Благоевград</v>
          </cell>
          <cell r="F43">
            <v>103131001</v>
          </cell>
          <cell r="G43">
            <v>5507140059</v>
          </cell>
          <cell r="H43">
            <v>10675</v>
          </cell>
          <cell r="I43">
            <v>37771</v>
          </cell>
          <cell r="J43" t="str">
            <v>ООД  Авицена- Медицински център- Владка Цветкова</v>
          </cell>
          <cell r="K43">
            <v>8</v>
          </cell>
          <cell r="L43" t="str">
            <v>88_72</v>
          </cell>
          <cell r="M43">
            <v>9</v>
          </cell>
          <cell r="N43" t="str">
            <v>55</v>
          </cell>
          <cell r="O43">
            <v>37776</v>
          </cell>
          <cell r="P43">
            <v>153</v>
          </cell>
          <cell r="Q43">
            <v>160</v>
          </cell>
        </row>
        <row r="44">
          <cell r="A44">
            <v>1</v>
          </cell>
          <cell r="B44">
            <v>6</v>
          </cell>
          <cell r="C44" t="str">
            <v>Ф</v>
          </cell>
          <cell r="D44">
            <v>5</v>
          </cell>
          <cell r="E44" t="str">
            <v>Сандански</v>
          </cell>
          <cell r="F44">
            <v>140121001</v>
          </cell>
          <cell r="G44">
            <v>5507244027</v>
          </cell>
          <cell r="H44">
            <v>10290</v>
          </cell>
          <cell r="I44">
            <v>37763</v>
          </cell>
          <cell r="J44" t="str">
            <v>ЕТ Кардиолог- Д-р Орлин Цветков АИПСМП</v>
          </cell>
          <cell r="K44">
            <v>8</v>
          </cell>
          <cell r="L44" t="str">
            <v>88_72</v>
          </cell>
          <cell r="M44">
            <v>9</v>
          </cell>
          <cell r="N44" t="str">
            <v>19</v>
          </cell>
          <cell r="O44">
            <v>37775</v>
          </cell>
          <cell r="P44">
            <v>153</v>
          </cell>
          <cell r="Q44">
            <v>80</v>
          </cell>
        </row>
        <row r="45">
          <cell r="A45">
            <v>1</v>
          </cell>
          <cell r="B45">
            <v>6</v>
          </cell>
          <cell r="C45" t="str">
            <v>Ф</v>
          </cell>
          <cell r="D45">
            <v>4</v>
          </cell>
          <cell r="E45" t="str">
            <v>Сандански</v>
          </cell>
          <cell r="F45">
            <v>140121001</v>
          </cell>
          <cell r="G45">
            <v>5507244027</v>
          </cell>
          <cell r="H45">
            <v>10290</v>
          </cell>
          <cell r="I45">
            <v>37763</v>
          </cell>
          <cell r="J45" t="str">
            <v>ЕТ Кардиолог- Д-р Орлин Цветков АИПСМП</v>
          </cell>
          <cell r="K45">
            <v>8</v>
          </cell>
          <cell r="L45" t="str">
            <v>88_72</v>
          </cell>
          <cell r="M45">
            <v>12</v>
          </cell>
          <cell r="N45" t="str">
            <v>18</v>
          </cell>
          <cell r="O45">
            <v>37775</v>
          </cell>
          <cell r="P45">
            <v>204</v>
          </cell>
          <cell r="Q45">
            <v>84</v>
          </cell>
        </row>
        <row r="46">
          <cell r="A46">
            <v>1</v>
          </cell>
          <cell r="B46">
            <v>6</v>
          </cell>
          <cell r="C46" t="str">
            <v>Ф</v>
          </cell>
          <cell r="D46">
            <v>5</v>
          </cell>
          <cell r="E46" t="str">
            <v>Благоевград</v>
          </cell>
          <cell r="F46">
            <v>103121108</v>
          </cell>
          <cell r="G46">
            <v>5606050252</v>
          </cell>
          <cell r="H46">
            <v>10489</v>
          </cell>
          <cell r="I46">
            <v>37767</v>
          </cell>
          <cell r="J46" t="str">
            <v>ЕТД-р Ирина Бориславова -Василева  -ИПСМП - Акушерство и гинекология</v>
          </cell>
          <cell r="K46">
            <v>1</v>
          </cell>
          <cell r="L46" t="str">
            <v>70_24</v>
          </cell>
          <cell r="M46">
            <v>3</v>
          </cell>
          <cell r="N46" t="str">
            <v>6</v>
          </cell>
          <cell r="O46">
            <v>37778</v>
          </cell>
          <cell r="P46">
            <v>30</v>
          </cell>
          <cell r="Q46">
            <v>160</v>
          </cell>
        </row>
        <row r="47">
          <cell r="A47">
            <v>1</v>
          </cell>
          <cell r="B47">
            <v>6</v>
          </cell>
          <cell r="C47" t="str">
            <v>Ф</v>
          </cell>
          <cell r="D47">
            <v>4</v>
          </cell>
          <cell r="E47" t="str">
            <v>Благоевград</v>
          </cell>
          <cell r="F47">
            <v>103121108</v>
          </cell>
          <cell r="G47">
            <v>5606050252</v>
          </cell>
          <cell r="H47">
            <v>10489</v>
          </cell>
          <cell r="I47">
            <v>37767</v>
          </cell>
          <cell r="J47" t="str">
            <v>ЕТД-р Ирина Бориславова -Василева  -ИПСМП - Акушерство и гинекология</v>
          </cell>
          <cell r="K47">
            <v>1</v>
          </cell>
          <cell r="L47" t="str">
            <v>70_24</v>
          </cell>
          <cell r="M47">
            <v>2</v>
          </cell>
          <cell r="N47" t="str">
            <v>5</v>
          </cell>
          <cell r="O47">
            <v>37778</v>
          </cell>
          <cell r="P47">
            <v>20</v>
          </cell>
          <cell r="Q47">
            <v>168</v>
          </cell>
        </row>
        <row r="48">
          <cell r="A48">
            <v>1</v>
          </cell>
          <cell r="B48">
            <v>6</v>
          </cell>
          <cell r="C48" t="str">
            <v>Ф</v>
          </cell>
          <cell r="D48">
            <v>5</v>
          </cell>
          <cell r="E48" t="str">
            <v>Сандански</v>
          </cell>
          <cell r="F48">
            <v>140131003</v>
          </cell>
          <cell r="G48">
            <v>5703030169</v>
          </cell>
          <cell r="H48">
            <v>10639</v>
          </cell>
          <cell r="I48">
            <v>37769</v>
          </cell>
          <cell r="J48" t="str">
            <v>ЕООД  Медицински център І -Сандански</v>
          </cell>
          <cell r="K48">
            <v>13</v>
          </cell>
          <cell r="L48" t="str">
            <v>81_91</v>
          </cell>
          <cell r="M48">
            <v>6</v>
          </cell>
          <cell r="N48" t="str">
            <v>619</v>
          </cell>
          <cell r="O48">
            <v>37781</v>
          </cell>
          <cell r="P48">
            <v>60</v>
          </cell>
          <cell r="Q48">
            <v>160</v>
          </cell>
        </row>
        <row r="49">
          <cell r="A49">
            <v>1</v>
          </cell>
          <cell r="B49">
            <v>6</v>
          </cell>
          <cell r="C49" t="str">
            <v>Ф</v>
          </cell>
          <cell r="D49">
            <v>4</v>
          </cell>
          <cell r="E49" t="str">
            <v>Сандански</v>
          </cell>
          <cell r="F49">
            <v>140131003</v>
          </cell>
          <cell r="G49">
            <v>5703030169</v>
          </cell>
          <cell r="H49">
            <v>10639</v>
          </cell>
          <cell r="I49">
            <v>37769</v>
          </cell>
          <cell r="J49" t="str">
            <v>ЕООД  Медицински център І -Сандански</v>
          </cell>
          <cell r="K49">
            <v>13</v>
          </cell>
          <cell r="L49" t="str">
            <v>83_00</v>
          </cell>
          <cell r="M49">
            <v>1</v>
          </cell>
          <cell r="N49" t="str">
            <v>618</v>
          </cell>
          <cell r="O49">
            <v>37778</v>
          </cell>
          <cell r="P49">
            <v>20</v>
          </cell>
          <cell r="Q49">
            <v>168</v>
          </cell>
        </row>
        <row r="50">
          <cell r="A50">
            <v>1</v>
          </cell>
          <cell r="B50">
            <v>6</v>
          </cell>
          <cell r="C50" t="str">
            <v>Ф</v>
          </cell>
          <cell r="D50">
            <v>5</v>
          </cell>
          <cell r="E50" t="str">
            <v>Сандански</v>
          </cell>
          <cell r="F50">
            <v>140131003</v>
          </cell>
          <cell r="G50">
            <v>5703030169</v>
          </cell>
          <cell r="H50">
            <v>10639</v>
          </cell>
          <cell r="I50">
            <v>37769</v>
          </cell>
          <cell r="J50" t="str">
            <v>ЕООД  Медицински център І -Сандански</v>
          </cell>
          <cell r="K50">
            <v>13</v>
          </cell>
          <cell r="L50" t="str">
            <v>83_00</v>
          </cell>
          <cell r="M50">
            <v>1</v>
          </cell>
          <cell r="N50" t="str">
            <v>619</v>
          </cell>
          <cell r="O50">
            <v>37781</v>
          </cell>
          <cell r="P50">
            <v>20</v>
          </cell>
          <cell r="Q50">
            <v>160</v>
          </cell>
        </row>
        <row r="51">
          <cell r="A51">
            <v>1</v>
          </cell>
          <cell r="B51">
            <v>6</v>
          </cell>
          <cell r="C51" t="str">
            <v>Ф</v>
          </cell>
          <cell r="D51">
            <v>4</v>
          </cell>
          <cell r="E51" t="str">
            <v>Сандански</v>
          </cell>
          <cell r="F51">
            <v>140131003</v>
          </cell>
          <cell r="G51">
            <v>5703030169</v>
          </cell>
          <cell r="H51">
            <v>10639</v>
          </cell>
          <cell r="I51">
            <v>37769</v>
          </cell>
          <cell r="J51" t="str">
            <v>ЕООД  Медицински център І -Сандански</v>
          </cell>
          <cell r="K51">
            <v>13</v>
          </cell>
          <cell r="L51" t="str">
            <v>81_91</v>
          </cell>
          <cell r="M51">
            <v>6</v>
          </cell>
          <cell r="N51" t="str">
            <v>618</v>
          </cell>
          <cell r="O51">
            <v>37778</v>
          </cell>
          <cell r="P51">
            <v>60</v>
          </cell>
          <cell r="Q51">
            <v>168</v>
          </cell>
        </row>
        <row r="52">
          <cell r="A52">
            <v>1</v>
          </cell>
          <cell r="B52">
            <v>6</v>
          </cell>
          <cell r="C52" t="str">
            <v>Ф</v>
          </cell>
          <cell r="D52">
            <v>5</v>
          </cell>
          <cell r="E52" t="str">
            <v>Благоевград</v>
          </cell>
          <cell r="F52">
            <v>103133001</v>
          </cell>
          <cell r="G52">
            <v>5703160223</v>
          </cell>
          <cell r="H52">
            <v>10659</v>
          </cell>
          <cell r="I52">
            <v>37770</v>
          </cell>
          <cell r="J52" t="str">
            <v>Медико-стоматологичен център - Рубидент- Медика - Сашо Кастрев</v>
          </cell>
          <cell r="K52">
            <v>10</v>
          </cell>
          <cell r="L52" t="str">
            <v>89_14</v>
          </cell>
          <cell r="M52">
            <v>21</v>
          </cell>
          <cell r="N52" t="str">
            <v>111</v>
          </cell>
          <cell r="O52">
            <v>37778</v>
          </cell>
          <cell r="P52">
            <v>252</v>
          </cell>
          <cell r="Q52">
            <v>86</v>
          </cell>
        </row>
        <row r="53">
          <cell r="A53">
            <v>1</v>
          </cell>
          <cell r="B53">
            <v>6</v>
          </cell>
          <cell r="C53" t="str">
            <v>Ф</v>
          </cell>
          <cell r="D53">
            <v>5</v>
          </cell>
          <cell r="E53" t="str">
            <v>Благоевград</v>
          </cell>
          <cell r="F53">
            <v>103133001</v>
          </cell>
          <cell r="G53">
            <v>5703160223</v>
          </cell>
          <cell r="H53">
            <v>10659</v>
          </cell>
          <cell r="I53">
            <v>37770</v>
          </cell>
          <cell r="J53" t="str">
            <v>Медико-стоматологичен център - Рубидент- Медика - Сашо Кастрев</v>
          </cell>
          <cell r="K53">
            <v>10</v>
          </cell>
          <cell r="L53" t="str">
            <v>88_77</v>
          </cell>
          <cell r="M53">
            <v>4</v>
          </cell>
          <cell r="N53" t="str">
            <v>111</v>
          </cell>
          <cell r="O53">
            <v>37778</v>
          </cell>
          <cell r="P53">
            <v>52</v>
          </cell>
          <cell r="Q53">
            <v>86</v>
          </cell>
        </row>
        <row r="54">
          <cell r="A54">
            <v>1</v>
          </cell>
          <cell r="B54">
            <v>6</v>
          </cell>
          <cell r="C54" t="str">
            <v>Ф</v>
          </cell>
          <cell r="D54">
            <v>4</v>
          </cell>
          <cell r="E54" t="str">
            <v>Благоевград</v>
          </cell>
          <cell r="F54">
            <v>103133001</v>
          </cell>
          <cell r="G54">
            <v>5703160223</v>
          </cell>
          <cell r="H54">
            <v>10659</v>
          </cell>
          <cell r="I54">
            <v>37770</v>
          </cell>
          <cell r="J54" t="str">
            <v>Медико-стоматологичен център - Рубидент- Медика - Сашо Кастрев</v>
          </cell>
          <cell r="K54">
            <v>10</v>
          </cell>
          <cell r="L54" t="str">
            <v>88_77</v>
          </cell>
          <cell r="M54">
            <v>9</v>
          </cell>
          <cell r="N54" t="str">
            <v>107</v>
          </cell>
          <cell r="O54">
            <v>37778</v>
          </cell>
          <cell r="P54">
            <v>117</v>
          </cell>
          <cell r="Q54">
            <v>89.3</v>
          </cell>
        </row>
        <row r="55">
          <cell r="A55">
            <v>1</v>
          </cell>
          <cell r="B55">
            <v>6</v>
          </cell>
          <cell r="C55" t="str">
            <v>Ф</v>
          </cell>
          <cell r="D55">
            <v>5</v>
          </cell>
          <cell r="E55" t="str">
            <v>Сандански</v>
          </cell>
          <cell r="F55">
            <v>140121010</v>
          </cell>
          <cell r="G55">
            <v>5704100208</v>
          </cell>
          <cell r="H55">
            <v>10303</v>
          </cell>
          <cell r="I55">
            <v>37763</v>
          </cell>
          <cell r="J55" t="str">
            <v>ЕТ Д-р Димитър Попов -ИПСМП -Хирург</v>
          </cell>
          <cell r="K55">
            <v>25</v>
          </cell>
          <cell r="L55" t="str">
            <v>86_11</v>
          </cell>
          <cell r="M55">
            <v>4</v>
          </cell>
          <cell r="N55" t="str">
            <v>2</v>
          </cell>
          <cell r="O55">
            <v>37776</v>
          </cell>
          <cell r="P55">
            <v>40</v>
          </cell>
          <cell r="Q55">
            <v>138</v>
          </cell>
        </row>
        <row r="56">
          <cell r="A56">
            <v>1</v>
          </cell>
          <cell r="B56">
            <v>6</v>
          </cell>
          <cell r="C56" t="str">
            <v>Ф</v>
          </cell>
          <cell r="D56">
            <v>4</v>
          </cell>
          <cell r="E56" t="str">
            <v>Сандански</v>
          </cell>
          <cell r="F56">
            <v>140121010</v>
          </cell>
          <cell r="G56">
            <v>5704100208</v>
          </cell>
          <cell r="H56">
            <v>10303</v>
          </cell>
          <cell r="I56">
            <v>37763</v>
          </cell>
          <cell r="J56" t="str">
            <v>ЕТ Д-р Димитър Попов -ИПСМП -Хирург</v>
          </cell>
          <cell r="K56">
            <v>25</v>
          </cell>
          <cell r="L56" t="str">
            <v>86_11</v>
          </cell>
          <cell r="M56">
            <v>4</v>
          </cell>
          <cell r="N56" t="str">
            <v>1</v>
          </cell>
          <cell r="O56">
            <v>37776</v>
          </cell>
          <cell r="P56">
            <v>40</v>
          </cell>
          <cell r="Q56">
            <v>150</v>
          </cell>
        </row>
        <row r="57">
          <cell r="A57">
            <v>1</v>
          </cell>
          <cell r="B57">
            <v>6</v>
          </cell>
          <cell r="C57" t="str">
            <v>Ф</v>
          </cell>
          <cell r="D57">
            <v>4</v>
          </cell>
          <cell r="E57" t="str">
            <v>ПЕТРИЧ</v>
          </cell>
          <cell r="F57">
            <v>133121012</v>
          </cell>
          <cell r="G57">
            <v>5704290134</v>
          </cell>
          <cell r="H57">
            <v>10211</v>
          </cell>
          <cell r="I57">
            <v>37762</v>
          </cell>
          <cell r="J57" t="str">
            <v>ЕТД-Р ВЕРЖИНИЯ ДУЕВСКА-ВЕРЖИНИЯ ДЕНИШЕВА-ИПИСМП ПО АГ</v>
          </cell>
          <cell r="K57">
            <v>1</v>
          </cell>
          <cell r="L57" t="str">
            <v>67_32</v>
          </cell>
          <cell r="M57">
            <v>6</v>
          </cell>
          <cell r="N57" t="str">
            <v>54</v>
          </cell>
          <cell r="O57">
            <v>37776</v>
          </cell>
          <cell r="P57">
            <v>60</v>
          </cell>
          <cell r="Q57">
            <v>168</v>
          </cell>
        </row>
        <row r="58">
          <cell r="A58">
            <v>1</v>
          </cell>
          <cell r="B58">
            <v>6</v>
          </cell>
          <cell r="C58" t="str">
            <v>Ф</v>
          </cell>
          <cell r="D58">
            <v>5</v>
          </cell>
          <cell r="E58" t="str">
            <v>ПЕТРИЧ</v>
          </cell>
          <cell r="F58">
            <v>133121012</v>
          </cell>
          <cell r="G58">
            <v>5704290134</v>
          </cell>
          <cell r="H58">
            <v>10211</v>
          </cell>
          <cell r="I58">
            <v>37762</v>
          </cell>
          <cell r="J58" t="str">
            <v>ЕТД-Р ВЕРЖИНИЯ ДУЕВСКА-ВЕРЖИНИЯ ДЕНИШЕВА-ИПИСМП ПО АГ</v>
          </cell>
          <cell r="K58">
            <v>1</v>
          </cell>
          <cell r="L58" t="str">
            <v>67_32</v>
          </cell>
          <cell r="M58">
            <v>5</v>
          </cell>
          <cell r="N58" t="str">
            <v>55</v>
          </cell>
          <cell r="O58">
            <v>37776</v>
          </cell>
          <cell r="P58">
            <v>50</v>
          </cell>
          <cell r="Q58">
            <v>160</v>
          </cell>
        </row>
        <row r="59">
          <cell r="A59">
            <v>1</v>
          </cell>
          <cell r="B59">
            <v>6</v>
          </cell>
          <cell r="C59" t="str">
            <v>Ф</v>
          </cell>
          <cell r="D59">
            <v>4</v>
          </cell>
          <cell r="E59" t="str">
            <v>ПЕТРИЧ</v>
          </cell>
          <cell r="F59">
            <v>133121013</v>
          </cell>
          <cell r="G59">
            <v>5707160113</v>
          </cell>
          <cell r="H59">
            <v>10210</v>
          </cell>
          <cell r="I59">
            <v>37762</v>
          </cell>
          <cell r="J59" t="str">
            <v>ЕТХЕЛТ-Д-Р НАТАЛИЯ КРЪЖАНОВА-ИПИСМП ПО УНГ</v>
          </cell>
          <cell r="K59">
            <v>14</v>
          </cell>
          <cell r="L59" t="str">
            <v>95_41</v>
          </cell>
          <cell r="M59">
            <v>8</v>
          </cell>
          <cell r="N59" t="str">
            <v>62</v>
          </cell>
          <cell r="O59">
            <v>37776</v>
          </cell>
          <cell r="P59">
            <v>40</v>
          </cell>
          <cell r="Q59">
            <v>231</v>
          </cell>
        </row>
        <row r="60">
          <cell r="A60">
            <v>1</v>
          </cell>
          <cell r="B60">
            <v>6</v>
          </cell>
          <cell r="C60" t="str">
            <v>Ф</v>
          </cell>
          <cell r="D60">
            <v>5</v>
          </cell>
          <cell r="E60" t="str">
            <v>ПЕТРИЧ</v>
          </cell>
          <cell r="F60">
            <v>133121013</v>
          </cell>
          <cell r="G60">
            <v>5707160113</v>
          </cell>
          <cell r="H60">
            <v>10210</v>
          </cell>
          <cell r="I60">
            <v>37762</v>
          </cell>
          <cell r="J60" t="str">
            <v>ЕТХЕЛТ-Д-Р НАТАЛИЯ КРЪЖАНОВА-ИПИСМП ПО УНГ</v>
          </cell>
          <cell r="K60">
            <v>14</v>
          </cell>
          <cell r="L60" t="str">
            <v>95_41</v>
          </cell>
          <cell r="M60">
            <v>7</v>
          </cell>
          <cell r="N60" t="str">
            <v>63</v>
          </cell>
          <cell r="O60">
            <v>37776</v>
          </cell>
          <cell r="P60">
            <v>35</v>
          </cell>
          <cell r="Q60">
            <v>220</v>
          </cell>
        </row>
        <row r="61">
          <cell r="A61">
            <v>1</v>
          </cell>
          <cell r="B61">
            <v>6</v>
          </cell>
          <cell r="C61" t="str">
            <v>Ф</v>
          </cell>
          <cell r="D61">
            <v>5</v>
          </cell>
          <cell r="E61" t="str">
            <v>Благоевград</v>
          </cell>
          <cell r="F61">
            <v>103131001</v>
          </cell>
          <cell r="G61">
            <v>5801070166</v>
          </cell>
          <cell r="H61">
            <v>10675</v>
          </cell>
          <cell r="I61">
            <v>37771</v>
          </cell>
          <cell r="J61" t="str">
            <v>ООД  Авицена- Медицински център-Петър Чаракчиев</v>
          </cell>
          <cell r="K61">
            <v>3</v>
          </cell>
          <cell r="L61" t="str">
            <v>45_23</v>
          </cell>
          <cell r="M61">
            <v>6</v>
          </cell>
          <cell r="N61" t="str">
            <v>55</v>
          </cell>
          <cell r="O61">
            <v>37776</v>
          </cell>
          <cell r="P61">
            <v>96</v>
          </cell>
          <cell r="Q61">
            <v>160</v>
          </cell>
        </row>
        <row r="62">
          <cell r="A62">
            <v>1</v>
          </cell>
          <cell r="B62">
            <v>6</v>
          </cell>
          <cell r="C62" t="str">
            <v>Ф</v>
          </cell>
          <cell r="D62">
            <v>4</v>
          </cell>
          <cell r="E62" t="str">
            <v>Благоевград</v>
          </cell>
          <cell r="F62">
            <v>103131001</v>
          </cell>
          <cell r="G62">
            <v>5801070166</v>
          </cell>
          <cell r="H62">
            <v>10675</v>
          </cell>
          <cell r="I62">
            <v>37771</v>
          </cell>
          <cell r="J62" t="str">
            <v>ООД  Авицена- Медицински център-Петър Чаракчиев</v>
          </cell>
          <cell r="K62">
            <v>3</v>
          </cell>
          <cell r="L62" t="str">
            <v>45_13</v>
          </cell>
          <cell r="M62">
            <v>7</v>
          </cell>
          <cell r="N62" t="str">
            <v>54</v>
          </cell>
          <cell r="O62">
            <v>37776</v>
          </cell>
          <cell r="P62">
            <v>112</v>
          </cell>
          <cell r="Q62">
            <v>168</v>
          </cell>
        </row>
        <row r="63">
          <cell r="A63">
            <v>1</v>
          </cell>
          <cell r="B63">
            <v>6</v>
          </cell>
          <cell r="C63" t="str">
            <v>Ф</v>
          </cell>
          <cell r="D63">
            <v>5</v>
          </cell>
          <cell r="E63" t="str">
            <v>Благоевград</v>
          </cell>
          <cell r="F63">
            <v>103123001</v>
          </cell>
          <cell r="G63">
            <v>5806190204</v>
          </cell>
          <cell r="H63">
            <v>10505</v>
          </cell>
          <cell r="I63">
            <v>37767</v>
          </cell>
          <cell r="J63" t="str">
            <v>ГПСПМ ЕС О ЕС ТРАВМА ЦЕНТЪР ООД - Д-р Кр.Спасов</v>
          </cell>
          <cell r="K63">
            <v>13</v>
          </cell>
          <cell r="L63" t="str">
            <v>81_91</v>
          </cell>
          <cell r="M63">
            <v>3</v>
          </cell>
          <cell r="N63" t="str">
            <v>15</v>
          </cell>
          <cell r="O63">
            <v>37778</v>
          </cell>
          <cell r="P63">
            <v>30</v>
          </cell>
          <cell r="Q63">
            <v>50</v>
          </cell>
        </row>
        <row r="64">
          <cell r="A64">
            <v>1</v>
          </cell>
          <cell r="B64">
            <v>6</v>
          </cell>
          <cell r="C64" t="str">
            <v>Ф</v>
          </cell>
          <cell r="D64">
            <v>4</v>
          </cell>
          <cell r="E64" t="str">
            <v>Благоевград</v>
          </cell>
          <cell r="F64">
            <v>103123001</v>
          </cell>
          <cell r="G64">
            <v>5806190204</v>
          </cell>
          <cell r="H64">
            <v>10505</v>
          </cell>
          <cell r="I64">
            <v>37767</v>
          </cell>
          <cell r="J64" t="str">
            <v>ГПСПМ ЕС О ЕС ТРАВМА ЦЕНТЪР ООД - Д-р Кр.Спасов</v>
          </cell>
          <cell r="K64">
            <v>13</v>
          </cell>
          <cell r="L64" t="str">
            <v>83_00</v>
          </cell>
          <cell r="M64">
            <v>1</v>
          </cell>
          <cell r="N64" t="str">
            <v>16</v>
          </cell>
          <cell r="O64">
            <v>37778</v>
          </cell>
          <cell r="P64">
            <v>20</v>
          </cell>
          <cell r="Q64">
            <v>52.3</v>
          </cell>
        </row>
        <row r="65">
          <cell r="A65">
            <v>1</v>
          </cell>
          <cell r="B65">
            <v>6</v>
          </cell>
          <cell r="C65" t="str">
            <v>Ф</v>
          </cell>
          <cell r="D65">
            <v>4</v>
          </cell>
          <cell r="E65" t="str">
            <v>Благоевград</v>
          </cell>
          <cell r="F65">
            <v>103123001</v>
          </cell>
          <cell r="G65">
            <v>5806190204</v>
          </cell>
          <cell r="H65">
            <v>10505</v>
          </cell>
          <cell r="I65">
            <v>37767</v>
          </cell>
          <cell r="J65" t="str">
            <v>ГПСПМ ЕС О ЕС ТРАВМА ЦЕНТЪР ООД - Д-р Кр.Спасов</v>
          </cell>
          <cell r="K65">
            <v>13</v>
          </cell>
          <cell r="L65" t="str">
            <v>81_91</v>
          </cell>
          <cell r="M65">
            <v>1</v>
          </cell>
          <cell r="N65" t="str">
            <v>16</v>
          </cell>
          <cell r="O65">
            <v>37778</v>
          </cell>
          <cell r="P65">
            <v>10</v>
          </cell>
          <cell r="Q65">
            <v>52.3</v>
          </cell>
        </row>
        <row r="66">
          <cell r="A66">
            <v>1</v>
          </cell>
          <cell r="B66">
            <v>6</v>
          </cell>
          <cell r="C66" t="str">
            <v>Ф</v>
          </cell>
          <cell r="D66">
            <v>4</v>
          </cell>
          <cell r="E66" t="str">
            <v>Благоевград</v>
          </cell>
          <cell r="F66">
            <v>103123001</v>
          </cell>
          <cell r="G66">
            <v>5808080166</v>
          </cell>
          <cell r="H66">
            <v>10505</v>
          </cell>
          <cell r="I66">
            <v>37767</v>
          </cell>
          <cell r="J66" t="str">
            <v>ГПСПМ ЕС О ЕС ТРАВМА ЦЕНТЪР ООД - Д-р Ал.Секелариев</v>
          </cell>
          <cell r="K66">
            <v>13</v>
          </cell>
          <cell r="L66" t="str">
            <v>83_00</v>
          </cell>
          <cell r="M66">
            <v>2</v>
          </cell>
          <cell r="N66" t="str">
            <v>16</v>
          </cell>
          <cell r="O66">
            <v>37778</v>
          </cell>
          <cell r="P66">
            <v>40</v>
          </cell>
          <cell r="Q66">
            <v>115.5</v>
          </cell>
        </row>
        <row r="67">
          <cell r="A67">
            <v>1</v>
          </cell>
          <cell r="B67">
            <v>6</v>
          </cell>
          <cell r="C67" t="str">
            <v>Ф</v>
          </cell>
          <cell r="D67">
            <v>4</v>
          </cell>
          <cell r="E67" t="str">
            <v>Благоевград</v>
          </cell>
          <cell r="F67">
            <v>103123001</v>
          </cell>
          <cell r="G67">
            <v>5808080166</v>
          </cell>
          <cell r="H67">
            <v>10505</v>
          </cell>
          <cell r="I67">
            <v>37767</v>
          </cell>
          <cell r="J67" t="str">
            <v>ГПСПМ ЕС О ЕС ТРАВМА ЦЕНТЪР ООД - Д-р Ал.Секелариев</v>
          </cell>
          <cell r="K67">
            <v>13</v>
          </cell>
          <cell r="L67" t="str">
            <v>81_91</v>
          </cell>
          <cell r="M67">
            <v>5</v>
          </cell>
          <cell r="N67" t="str">
            <v>16</v>
          </cell>
          <cell r="O67">
            <v>37778</v>
          </cell>
          <cell r="P67">
            <v>50</v>
          </cell>
          <cell r="Q67">
            <v>115.5</v>
          </cell>
        </row>
        <row r="68">
          <cell r="A68">
            <v>1</v>
          </cell>
          <cell r="B68">
            <v>6</v>
          </cell>
          <cell r="C68" t="str">
            <v>Ф</v>
          </cell>
          <cell r="D68">
            <v>5</v>
          </cell>
          <cell r="E68" t="str">
            <v>Благоевград</v>
          </cell>
          <cell r="F68">
            <v>103123001</v>
          </cell>
          <cell r="G68">
            <v>5808080166</v>
          </cell>
          <cell r="H68">
            <v>10505</v>
          </cell>
          <cell r="I68">
            <v>37767</v>
          </cell>
          <cell r="J68" t="str">
            <v>ГПСПМ ЕС О ЕС ТРАВМА ЦЕНТЪР ООД - Д-р Ал.Секелариев</v>
          </cell>
          <cell r="K68">
            <v>13</v>
          </cell>
          <cell r="L68" t="str">
            <v>81_91</v>
          </cell>
          <cell r="M68">
            <v>4</v>
          </cell>
          <cell r="N68" t="str">
            <v>15</v>
          </cell>
          <cell r="O68">
            <v>37778</v>
          </cell>
          <cell r="P68">
            <v>40</v>
          </cell>
          <cell r="Q68">
            <v>110</v>
          </cell>
        </row>
        <row r="69">
          <cell r="A69">
            <v>1</v>
          </cell>
          <cell r="B69">
            <v>6</v>
          </cell>
          <cell r="C69" t="str">
            <v>Ф</v>
          </cell>
          <cell r="D69">
            <v>5</v>
          </cell>
          <cell r="E69" t="str">
            <v>Благоевград</v>
          </cell>
          <cell r="F69">
            <v>103123001</v>
          </cell>
          <cell r="G69">
            <v>5808080166</v>
          </cell>
          <cell r="H69">
            <v>10505</v>
          </cell>
          <cell r="I69">
            <v>37767</v>
          </cell>
          <cell r="J69" t="str">
            <v>ГПСПМ ЕС О ЕС ТРАВМА ЦЕНТЪР ООД - Д-р Ал.Секелариев</v>
          </cell>
          <cell r="K69">
            <v>13</v>
          </cell>
          <cell r="L69" t="str">
            <v>83_00</v>
          </cell>
          <cell r="M69">
            <v>2</v>
          </cell>
          <cell r="N69" t="str">
            <v>15</v>
          </cell>
          <cell r="O69">
            <v>37778</v>
          </cell>
          <cell r="P69">
            <v>40</v>
          </cell>
          <cell r="Q69">
            <v>110</v>
          </cell>
        </row>
        <row r="70">
          <cell r="A70">
            <v>1</v>
          </cell>
          <cell r="B70">
            <v>6</v>
          </cell>
          <cell r="C70" t="str">
            <v>Ф</v>
          </cell>
          <cell r="D70">
            <v>4</v>
          </cell>
          <cell r="E70" t="str">
            <v>Гоце Делчев</v>
          </cell>
          <cell r="F70">
            <v>111131001</v>
          </cell>
          <cell r="G70">
            <v>5809130127</v>
          </cell>
          <cell r="H70">
            <v>10616</v>
          </cell>
          <cell r="I70">
            <v>37769</v>
          </cell>
          <cell r="J70" t="str">
            <v>Д-р Костадин Терзиев</v>
          </cell>
          <cell r="K70">
            <v>1</v>
          </cell>
          <cell r="L70" t="str">
            <v>70_24</v>
          </cell>
          <cell r="M70">
            <v>2</v>
          </cell>
          <cell r="N70" t="str">
            <v>9</v>
          </cell>
          <cell r="O70">
            <v>37782</v>
          </cell>
          <cell r="P70">
            <v>20</v>
          </cell>
          <cell r="Q70">
            <v>168</v>
          </cell>
        </row>
        <row r="71">
          <cell r="A71">
            <v>1</v>
          </cell>
          <cell r="B71">
            <v>6</v>
          </cell>
          <cell r="C71" t="str">
            <v>Ф</v>
          </cell>
          <cell r="D71">
            <v>5</v>
          </cell>
          <cell r="E71" t="str">
            <v>Гоце Делчев</v>
          </cell>
          <cell r="F71">
            <v>111131001</v>
          </cell>
          <cell r="G71">
            <v>5809130127</v>
          </cell>
          <cell r="H71">
            <v>10616</v>
          </cell>
          <cell r="I71">
            <v>37769</v>
          </cell>
          <cell r="J71" t="str">
            <v>Д-р Костадин Терзиев</v>
          </cell>
          <cell r="K71">
            <v>1</v>
          </cell>
          <cell r="L71" t="str">
            <v>70_24</v>
          </cell>
          <cell r="M71">
            <v>1</v>
          </cell>
          <cell r="N71" t="str">
            <v>8</v>
          </cell>
          <cell r="O71">
            <v>37782</v>
          </cell>
          <cell r="P71">
            <v>10</v>
          </cell>
          <cell r="Q71">
            <v>160</v>
          </cell>
        </row>
        <row r="72">
          <cell r="A72">
            <v>1</v>
          </cell>
          <cell r="B72">
            <v>6</v>
          </cell>
          <cell r="C72" t="str">
            <v>Ф</v>
          </cell>
          <cell r="D72">
            <v>5</v>
          </cell>
          <cell r="E72" t="str">
            <v>Разлог</v>
          </cell>
          <cell r="F72">
            <v>137121021</v>
          </cell>
          <cell r="G72">
            <v>5905020104</v>
          </cell>
          <cell r="H72">
            <v>10469</v>
          </cell>
          <cell r="I72">
            <v>37767</v>
          </cell>
          <cell r="J72" t="str">
            <v>ЕТД-р Валентин Пелтегов-ИПСМП-АСИМП-кардиологична</v>
          </cell>
          <cell r="K72">
            <v>8</v>
          </cell>
          <cell r="L72" t="str">
            <v>89_50</v>
          </cell>
          <cell r="M72">
            <v>4</v>
          </cell>
          <cell r="N72" t="str">
            <v>2</v>
          </cell>
          <cell r="O72">
            <v>37778</v>
          </cell>
          <cell r="P72">
            <v>52</v>
          </cell>
          <cell r="Q72">
            <v>96</v>
          </cell>
        </row>
        <row r="73">
          <cell r="A73">
            <v>1</v>
          </cell>
          <cell r="B73">
            <v>6</v>
          </cell>
          <cell r="C73" t="str">
            <v>Ф</v>
          </cell>
          <cell r="D73">
            <v>4</v>
          </cell>
          <cell r="E73" t="str">
            <v>Разлог</v>
          </cell>
          <cell r="F73">
            <v>137121021</v>
          </cell>
          <cell r="G73">
            <v>5905020104</v>
          </cell>
          <cell r="H73">
            <v>10469</v>
          </cell>
          <cell r="I73">
            <v>37767</v>
          </cell>
          <cell r="J73" t="str">
            <v>ИП Д-р Валентин Пелтегов-Кардиология</v>
          </cell>
          <cell r="K73">
            <v>8</v>
          </cell>
          <cell r="L73" t="str">
            <v>89_50</v>
          </cell>
          <cell r="M73">
            <v>3</v>
          </cell>
          <cell r="N73" t="str">
            <v>1</v>
          </cell>
          <cell r="O73">
            <v>37778</v>
          </cell>
          <cell r="P73">
            <v>39</v>
          </cell>
          <cell r="Q73">
            <v>103</v>
          </cell>
        </row>
        <row r="74">
          <cell r="A74">
            <v>1</v>
          </cell>
          <cell r="B74">
            <v>6</v>
          </cell>
          <cell r="C74" t="str">
            <v>Ф</v>
          </cell>
          <cell r="D74">
            <v>5</v>
          </cell>
          <cell r="E74" t="str">
            <v>Благоевград</v>
          </cell>
          <cell r="F74">
            <v>103121112</v>
          </cell>
          <cell r="G74">
            <v>6001240202</v>
          </cell>
          <cell r="H74">
            <v>10623</v>
          </cell>
          <cell r="I74">
            <v>37769</v>
          </cell>
          <cell r="J74" t="str">
            <v>ЕТД-р Васил Попов-ИПИСМП по Хирургия</v>
          </cell>
          <cell r="K74">
            <v>25</v>
          </cell>
          <cell r="L74" t="str">
            <v>34_23</v>
          </cell>
          <cell r="M74">
            <v>15</v>
          </cell>
          <cell r="N74" t="str">
            <v>5</v>
          </cell>
          <cell r="O74">
            <v>37777</v>
          </cell>
          <cell r="P74">
            <v>150</v>
          </cell>
          <cell r="Q74">
            <v>160</v>
          </cell>
        </row>
        <row r="75">
          <cell r="A75">
            <v>1</v>
          </cell>
          <cell r="B75">
            <v>6</v>
          </cell>
          <cell r="C75" t="str">
            <v>Ф</v>
          </cell>
          <cell r="D75">
            <v>4</v>
          </cell>
          <cell r="E75" t="str">
            <v>Благоевград</v>
          </cell>
          <cell r="F75">
            <v>103121112</v>
          </cell>
          <cell r="G75">
            <v>6001240202</v>
          </cell>
          <cell r="H75">
            <v>10623</v>
          </cell>
          <cell r="I75">
            <v>37769</v>
          </cell>
          <cell r="J75" t="str">
            <v>ЕТД-р Васил Попов-ИПИСМП по Хирургия</v>
          </cell>
          <cell r="K75">
            <v>25</v>
          </cell>
          <cell r="L75" t="str">
            <v>34_23</v>
          </cell>
          <cell r="M75">
            <v>7</v>
          </cell>
          <cell r="N75" t="str">
            <v>4</v>
          </cell>
          <cell r="O75">
            <v>37777</v>
          </cell>
          <cell r="P75">
            <v>70</v>
          </cell>
          <cell r="Q75">
            <v>168</v>
          </cell>
        </row>
        <row r="76">
          <cell r="A76">
            <v>1</v>
          </cell>
          <cell r="B76">
            <v>6</v>
          </cell>
          <cell r="C76" t="str">
            <v>Ф</v>
          </cell>
          <cell r="D76">
            <v>5</v>
          </cell>
          <cell r="E76" t="str">
            <v>Благоевград</v>
          </cell>
          <cell r="F76">
            <v>103121025</v>
          </cell>
          <cell r="G76">
            <v>6004270026</v>
          </cell>
          <cell r="H76">
            <v>10509</v>
          </cell>
          <cell r="I76">
            <v>37768</v>
          </cell>
          <cell r="J76" t="str">
            <v xml:space="preserve"> ИПСМП - По Урология Д-р Петър Узунов</v>
          </cell>
          <cell r="K76">
            <v>22</v>
          </cell>
          <cell r="L76" t="str">
            <v>57_31</v>
          </cell>
          <cell r="M76">
            <v>5</v>
          </cell>
          <cell r="N76" t="str">
            <v>18</v>
          </cell>
          <cell r="O76">
            <v>37776</v>
          </cell>
          <cell r="P76">
            <v>75</v>
          </cell>
          <cell r="Q76">
            <v>70</v>
          </cell>
        </row>
        <row r="77">
          <cell r="A77">
            <v>1</v>
          </cell>
          <cell r="B77">
            <v>6</v>
          </cell>
          <cell r="C77" t="str">
            <v>Ф</v>
          </cell>
          <cell r="D77">
            <v>4</v>
          </cell>
          <cell r="E77" t="str">
            <v>Благоевград</v>
          </cell>
          <cell r="F77">
            <v>103121025</v>
          </cell>
          <cell r="G77">
            <v>6004270026</v>
          </cell>
          <cell r="H77">
            <v>10509</v>
          </cell>
          <cell r="I77">
            <v>37768</v>
          </cell>
          <cell r="J77" t="str">
            <v xml:space="preserve"> ИПСМП - По Урология Д-р Петър Узунов</v>
          </cell>
          <cell r="K77">
            <v>22</v>
          </cell>
          <cell r="L77" t="str">
            <v>57_31</v>
          </cell>
          <cell r="M77">
            <v>5</v>
          </cell>
          <cell r="N77" t="str">
            <v>17</v>
          </cell>
          <cell r="O77">
            <v>37776</v>
          </cell>
          <cell r="P77">
            <v>75</v>
          </cell>
          <cell r="Q77">
            <v>73.3</v>
          </cell>
        </row>
        <row r="78">
          <cell r="A78">
            <v>1</v>
          </cell>
          <cell r="B78">
            <v>6</v>
          </cell>
          <cell r="C78" t="str">
            <v>Ф</v>
          </cell>
          <cell r="D78">
            <v>5</v>
          </cell>
          <cell r="E78" t="str">
            <v>Гоце Делчев</v>
          </cell>
          <cell r="F78">
            <v>111133001</v>
          </cell>
          <cell r="G78">
            <v>6009060125</v>
          </cell>
          <cell r="H78">
            <v>10033</v>
          </cell>
          <cell r="I78">
            <v>37750</v>
          </cell>
          <cell r="J78" t="str">
            <v>Д-р Велизар Геранов</v>
          </cell>
          <cell r="K78">
            <v>25</v>
          </cell>
          <cell r="L78" t="str">
            <v>40_11</v>
          </cell>
          <cell r="M78">
            <v>1</v>
          </cell>
          <cell r="N78" t="str">
            <v>2</v>
          </cell>
          <cell r="O78">
            <v>37778</v>
          </cell>
          <cell r="P78">
            <v>10</v>
          </cell>
          <cell r="Q78">
            <v>70</v>
          </cell>
        </row>
        <row r="79">
          <cell r="A79">
            <v>1</v>
          </cell>
          <cell r="B79">
            <v>6</v>
          </cell>
          <cell r="C79" t="str">
            <v>Ф</v>
          </cell>
          <cell r="D79">
            <v>4</v>
          </cell>
          <cell r="E79" t="str">
            <v>ПЕТРИЧ</v>
          </cell>
          <cell r="F79">
            <v>133121020</v>
          </cell>
          <cell r="G79">
            <v>6010130086</v>
          </cell>
          <cell r="H79">
            <v>10201</v>
          </cell>
          <cell r="I79">
            <v>37762</v>
          </cell>
          <cell r="J79" t="str">
            <v>ЕТД-Р МИТКО ЦИКАНДЕЛОВ-ИПСИМП ПО ОРТОПЕДИЯ И ТРАВМАТОЛОГИЯ</v>
          </cell>
          <cell r="K79">
            <v>13</v>
          </cell>
          <cell r="L79" t="str">
            <v>81_91</v>
          </cell>
          <cell r="M79">
            <v>3</v>
          </cell>
          <cell r="N79" t="str">
            <v>39</v>
          </cell>
          <cell r="O79">
            <v>37778</v>
          </cell>
          <cell r="P79">
            <v>30</v>
          </cell>
          <cell r="Q79">
            <v>189</v>
          </cell>
        </row>
        <row r="80">
          <cell r="A80">
            <v>1</v>
          </cell>
          <cell r="B80">
            <v>6</v>
          </cell>
          <cell r="C80" t="str">
            <v>Ф</v>
          </cell>
          <cell r="D80">
            <v>5</v>
          </cell>
          <cell r="E80" t="str">
            <v>ПЕТРИЧ</v>
          </cell>
          <cell r="F80">
            <v>133121020</v>
          </cell>
          <cell r="G80">
            <v>6010130086</v>
          </cell>
          <cell r="H80">
            <v>10201</v>
          </cell>
          <cell r="I80">
            <v>37762</v>
          </cell>
          <cell r="J80" t="str">
            <v>ЕТД-Р МИТКО ЦИКАНДЕЛОВ-ИПСИМП ПО ОРТОПЕДИЯ И ТРАВМАТОЛОГИЯ</v>
          </cell>
          <cell r="K80">
            <v>13</v>
          </cell>
          <cell r="L80" t="str">
            <v>81_91</v>
          </cell>
          <cell r="M80">
            <v>13</v>
          </cell>
          <cell r="N80" t="str">
            <v>40</v>
          </cell>
          <cell r="O80">
            <v>37778</v>
          </cell>
          <cell r="P80">
            <v>130</v>
          </cell>
          <cell r="Q80">
            <v>180</v>
          </cell>
        </row>
        <row r="81">
          <cell r="A81">
            <v>1</v>
          </cell>
          <cell r="B81">
            <v>6</v>
          </cell>
          <cell r="C81" t="str">
            <v>Ф</v>
          </cell>
          <cell r="D81">
            <v>4</v>
          </cell>
          <cell r="E81" t="str">
            <v>ПЕТРИЧ</v>
          </cell>
          <cell r="F81">
            <v>133121017</v>
          </cell>
          <cell r="G81">
            <v>6011210083</v>
          </cell>
          <cell r="H81">
            <v>10196</v>
          </cell>
          <cell r="I81">
            <v>37762</v>
          </cell>
          <cell r="J81" t="str">
            <v>ЕТД-Р САШО АНТОНОВ ИПСИМП ПО АГ</v>
          </cell>
          <cell r="K81">
            <v>1</v>
          </cell>
          <cell r="L81" t="str">
            <v>67_32</v>
          </cell>
          <cell r="M81">
            <v>7</v>
          </cell>
          <cell r="N81" t="str">
            <v>27</v>
          </cell>
          <cell r="O81">
            <v>37778</v>
          </cell>
          <cell r="P81">
            <v>70</v>
          </cell>
          <cell r="Q81">
            <v>168</v>
          </cell>
        </row>
        <row r="82">
          <cell r="A82">
            <v>1</v>
          </cell>
          <cell r="B82">
            <v>6</v>
          </cell>
          <cell r="C82" t="str">
            <v>Ф</v>
          </cell>
          <cell r="D82">
            <v>5</v>
          </cell>
          <cell r="E82" t="str">
            <v>ПЕТРИЧ</v>
          </cell>
          <cell r="F82">
            <v>133121017</v>
          </cell>
          <cell r="G82">
            <v>6011210083</v>
          </cell>
          <cell r="H82">
            <v>10196</v>
          </cell>
          <cell r="I82">
            <v>37762</v>
          </cell>
          <cell r="J82" t="str">
            <v>ЕТД-Р САШО АНТОНОВ ИПСИМП ПО АГ</v>
          </cell>
          <cell r="K82">
            <v>1</v>
          </cell>
          <cell r="L82" t="str">
            <v>67_32</v>
          </cell>
          <cell r="M82">
            <v>8</v>
          </cell>
          <cell r="N82" t="str">
            <v>28</v>
          </cell>
          <cell r="O82">
            <v>37778</v>
          </cell>
          <cell r="P82">
            <v>80</v>
          </cell>
          <cell r="Q82">
            <v>160</v>
          </cell>
        </row>
        <row r="83">
          <cell r="A83">
            <v>1</v>
          </cell>
          <cell r="B83">
            <v>6</v>
          </cell>
          <cell r="C83" t="str">
            <v>Ф</v>
          </cell>
          <cell r="D83">
            <v>5</v>
          </cell>
          <cell r="E83" t="str">
            <v>Благоевград</v>
          </cell>
          <cell r="F83">
            <v>103121073</v>
          </cell>
          <cell r="G83">
            <v>6105120220</v>
          </cell>
          <cell r="H83">
            <v>10618</v>
          </cell>
          <cell r="I83">
            <v>37769</v>
          </cell>
          <cell r="J83" t="str">
            <v>ИПСМП по Хирургия - Д-р Любомир Янакиев</v>
          </cell>
          <cell r="K83">
            <v>25</v>
          </cell>
          <cell r="L83" t="str">
            <v>86_11</v>
          </cell>
          <cell r="M83">
            <v>3</v>
          </cell>
          <cell r="N83" t="str">
            <v>4</v>
          </cell>
          <cell r="O83">
            <v>37778</v>
          </cell>
          <cell r="P83">
            <v>30</v>
          </cell>
          <cell r="Q83">
            <v>48</v>
          </cell>
        </row>
        <row r="84">
          <cell r="A84">
            <v>1</v>
          </cell>
          <cell r="B84">
            <v>6</v>
          </cell>
          <cell r="C84" t="str">
            <v>Ф</v>
          </cell>
          <cell r="D84">
            <v>5</v>
          </cell>
          <cell r="E84" t="str">
            <v>Благоевград</v>
          </cell>
          <cell r="F84">
            <v>103121073</v>
          </cell>
          <cell r="G84">
            <v>6105120220</v>
          </cell>
          <cell r="H84">
            <v>10618</v>
          </cell>
          <cell r="I84">
            <v>37769</v>
          </cell>
          <cell r="J84" t="str">
            <v>ИПСМП по Хирургия - Д-р Любомир Янакиев</v>
          </cell>
          <cell r="K84">
            <v>25</v>
          </cell>
          <cell r="L84" t="str">
            <v>34_23</v>
          </cell>
          <cell r="M84">
            <v>1</v>
          </cell>
          <cell r="N84" t="str">
            <v>4</v>
          </cell>
          <cell r="O84">
            <v>37778</v>
          </cell>
          <cell r="P84">
            <v>10</v>
          </cell>
          <cell r="Q84">
            <v>48</v>
          </cell>
        </row>
        <row r="85">
          <cell r="A85">
            <v>1</v>
          </cell>
          <cell r="B85">
            <v>6</v>
          </cell>
          <cell r="C85" t="str">
            <v>Ф</v>
          </cell>
          <cell r="D85">
            <v>4</v>
          </cell>
          <cell r="E85" t="str">
            <v>Благоевград</v>
          </cell>
          <cell r="F85">
            <v>103121073</v>
          </cell>
          <cell r="G85">
            <v>6105120220</v>
          </cell>
          <cell r="H85">
            <v>10618</v>
          </cell>
          <cell r="I85">
            <v>37769</v>
          </cell>
          <cell r="J85" t="str">
            <v>ИПСМП по Хирургия - Д-р Любомир Янакиев</v>
          </cell>
          <cell r="K85">
            <v>25</v>
          </cell>
          <cell r="L85" t="str">
            <v>86_11</v>
          </cell>
          <cell r="M85">
            <v>1</v>
          </cell>
          <cell r="N85" t="str">
            <v>3</v>
          </cell>
          <cell r="O85">
            <v>37775</v>
          </cell>
          <cell r="P85">
            <v>10</v>
          </cell>
          <cell r="Q85">
            <v>51</v>
          </cell>
        </row>
        <row r="86">
          <cell r="A86">
            <v>1</v>
          </cell>
          <cell r="B86">
            <v>6</v>
          </cell>
          <cell r="C86" t="str">
            <v>Ф</v>
          </cell>
          <cell r="D86">
            <v>4</v>
          </cell>
          <cell r="E86" t="str">
            <v>Благоевград</v>
          </cell>
          <cell r="F86">
            <v>103121073</v>
          </cell>
          <cell r="G86">
            <v>6105120220</v>
          </cell>
          <cell r="H86">
            <v>10618</v>
          </cell>
          <cell r="I86">
            <v>37769</v>
          </cell>
          <cell r="J86" t="str">
            <v>ИПСМП по Хирургия - Д-р Любомир Янакиев</v>
          </cell>
          <cell r="K86">
            <v>25</v>
          </cell>
          <cell r="L86" t="str">
            <v>34_23</v>
          </cell>
          <cell r="M86">
            <v>1</v>
          </cell>
          <cell r="N86" t="str">
            <v>3</v>
          </cell>
          <cell r="O86">
            <v>37775</v>
          </cell>
          <cell r="P86">
            <v>10</v>
          </cell>
          <cell r="Q86">
            <v>51</v>
          </cell>
        </row>
        <row r="87">
          <cell r="A87">
            <v>1</v>
          </cell>
          <cell r="B87">
            <v>6</v>
          </cell>
          <cell r="C87" t="str">
            <v>Ф</v>
          </cell>
          <cell r="D87">
            <v>5</v>
          </cell>
          <cell r="E87" t="str">
            <v>ПЕТРИЧ</v>
          </cell>
          <cell r="F87">
            <v>133121032</v>
          </cell>
          <cell r="G87">
            <v>6108150064</v>
          </cell>
          <cell r="H87">
            <v>10199</v>
          </cell>
          <cell r="I87">
            <v>37762</v>
          </cell>
          <cell r="J87" t="str">
            <v>ЕТД-Р ЕНЧО ПАСКАЛЕВ-ИПСНП</v>
          </cell>
          <cell r="K87">
            <v>10</v>
          </cell>
          <cell r="L87" t="str">
            <v>88_77</v>
          </cell>
          <cell r="M87">
            <v>8</v>
          </cell>
          <cell r="N87" t="str">
            <v>37</v>
          </cell>
          <cell r="O87">
            <v>37776</v>
          </cell>
          <cell r="P87">
            <v>104</v>
          </cell>
          <cell r="Q87">
            <v>160</v>
          </cell>
        </row>
        <row r="88">
          <cell r="A88">
            <v>1</v>
          </cell>
          <cell r="B88">
            <v>6</v>
          </cell>
          <cell r="C88" t="str">
            <v>Ф</v>
          </cell>
          <cell r="D88">
            <v>5</v>
          </cell>
          <cell r="E88" t="str">
            <v>Благоевград</v>
          </cell>
          <cell r="F88">
            <v>103121102</v>
          </cell>
          <cell r="G88">
            <v>6108210163</v>
          </cell>
          <cell r="H88">
            <v>10521</v>
          </cell>
          <cell r="I88">
            <v>37768</v>
          </cell>
          <cell r="J88" t="str">
            <v>ЕТ Д-р Олег Сатиев-ИПСМП -Ортопедия и травматология</v>
          </cell>
          <cell r="K88">
            <v>13</v>
          </cell>
          <cell r="L88" t="str">
            <v>81_91</v>
          </cell>
          <cell r="M88">
            <v>1</v>
          </cell>
          <cell r="N88" t="str">
            <v>13</v>
          </cell>
          <cell r="O88">
            <v>37778</v>
          </cell>
          <cell r="P88">
            <v>10</v>
          </cell>
          <cell r="Q88">
            <v>52</v>
          </cell>
        </row>
        <row r="89">
          <cell r="A89">
            <v>1</v>
          </cell>
          <cell r="B89">
            <v>6</v>
          </cell>
          <cell r="C89" t="str">
            <v>Ф</v>
          </cell>
          <cell r="D89">
            <v>4</v>
          </cell>
          <cell r="E89" t="str">
            <v>Благоевград</v>
          </cell>
          <cell r="F89">
            <v>103121102</v>
          </cell>
          <cell r="G89">
            <v>6108210163</v>
          </cell>
          <cell r="H89">
            <v>10521</v>
          </cell>
          <cell r="I89">
            <v>37768</v>
          </cell>
          <cell r="J89" t="str">
            <v>ЕТ Д-р Олег Сатиев-ИПСМП -Ортопедия и травматология</v>
          </cell>
          <cell r="K89">
            <v>13</v>
          </cell>
          <cell r="L89" t="str">
            <v>83_00</v>
          </cell>
          <cell r="M89">
            <v>1</v>
          </cell>
          <cell r="N89" t="str">
            <v>13</v>
          </cell>
          <cell r="O89">
            <v>37778</v>
          </cell>
          <cell r="P89">
            <v>20</v>
          </cell>
          <cell r="Q89">
            <v>48</v>
          </cell>
        </row>
        <row r="90">
          <cell r="A90">
            <v>1</v>
          </cell>
          <cell r="B90">
            <v>6</v>
          </cell>
          <cell r="C90" t="str">
            <v>Ф</v>
          </cell>
          <cell r="D90">
            <v>4</v>
          </cell>
          <cell r="E90" t="str">
            <v>Благоевград</v>
          </cell>
          <cell r="F90">
            <v>103121102</v>
          </cell>
          <cell r="G90">
            <v>6108210163</v>
          </cell>
          <cell r="H90">
            <v>10521</v>
          </cell>
          <cell r="I90">
            <v>37768</v>
          </cell>
          <cell r="J90" t="str">
            <v>ЕТ Д-р Олег Сатиев-ИПСМП -Ортопедия и травматология</v>
          </cell>
          <cell r="K90">
            <v>13</v>
          </cell>
          <cell r="L90" t="str">
            <v>81_91</v>
          </cell>
          <cell r="M90">
            <v>1</v>
          </cell>
          <cell r="N90" t="str">
            <v>13</v>
          </cell>
          <cell r="O90">
            <v>37778</v>
          </cell>
          <cell r="P90">
            <v>10</v>
          </cell>
          <cell r="Q90">
            <v>48</v>
          </cell>
        </row>
        <row r="91">
          <cell r="A91">
            <v>1</v>
          </cell>
          <cell r="B91">
            <v>6</v>
          </cell>
          <cell r="C91" t="str">
            <v>Ф</v>
          </cell>
          <cell r="D91">
            <v>5</v>
          </cell>
          <cell r="E91" t="str">
            <v>Благоевград</v>
          </cell>
          <cell r="F91">
            <v>103121102</v>
          </cell>
          <cell r="G91">
            <v>6108210163</v>
          </cell>
          <cell r="H91">
            <v>10521</v>
          </cell>
          <cell r="I91">
            <v>37768</v>
          </cell>
          <cell r="J91" t="str">
            <v>ЕТ Д-р Олег Сатиев-ИПСМП -Ортопедия и травматология</v>
          </cell>
          <cell r="K91">
            <v>13</v>
          </cell>
          <cell r="L91" t="str">
            <v>83_00</v>
          </cell>
          <cell r="M91">
            <v>1</v>
          </cell>
          <cell r="N91" t="str">
            <v>13</v>
          </cell>
          <cell r="O91">
            <v>37778</v>
          </cell>
          <cell r="P91">
            <v>20</v>
          </cell>
          <cell r="Q91">
            <v>52</v>
          </cell>
        </row>
        <row r="92">
          <cell r="A92">
            <v>1</v>
          </cell>
          <cell r="B92">
            <v>6</v>
          </cell>
          <cell r="C92" t="str">
            <v>Ф</v>
          </cell>
          <cell r="D92">
            <v>5</v>
          </cell>
          <cell r="E92" t="str">
            <v>Благоевград</v>
          </cell>
          <cell r="F92">
            <v>103121089</v>
          </cell>
          <cell r="G92">
            <v>6111020071</v>
          </cell>
          <cell r="H92">
            <v>10508</v>
          </cell>
          <cell r="I92">
            <v>37767</v>
          </cell>
          <cell r="J92" t="str">
            <v>ЕТД-р Ваня Златкова-Ризова-ИПСМП-по Нервни болести</v>
          </cell>
          <cell r="K92">
            <v>10</v>
          </cell>
          <cell r="L92" t="str">
            <v>93_08</v>
          </cell>
          <cell r="M92">
            <v>22</v>
          </cell>
          <cell r="N92" t="str">
            <v>18</v>
          </cell>
          <cell r="O92">
            <v>37777</v>
          </cell>
          <cell r="P92">
            <v>264</v>
          </cell>
          <cell r="Q92">
            <v>100</v>
          </cell>
        </row>
        <row r="93">
          <cell r="A93">
            <v>1</v>
          </cell>
          <cell r="B93">
            <v>6</v>
          </cell>
          <cell r="C93" t="str">
            <v>Ф</v>
          </cell>
          <cell r="D93">
            <v>4</v>
          </cell>
          <cell r="E93" t="str">
            <v>Благоевград</v>
          </cell>
          <cell r="F93">
            <v>103121089</v>
          </cell>
          <cell r="G93">
            <v>6111020071</v>
          </cell>
          <cell r="H93">
            <v>10508</v>
          </cell>
          <cell r="I93">
            <v>37767</v>
          </cell>
          <cell r="J93" t="str">
            <v>ЕТД-р Ваня Златкова-Ризова-ИПСМП-по Нервни болести</v>
          </cell>
          <cell r="K93">
            <v>10</v>
          </cell>
          <cell r="L93" t="str">
            <v>93_08</v>
          </cell>
          <cell r="M93">
            <v>2</v>
          </cell>
          <cell r="N93" t="str">
            <v>17</v>
          </cell>
          <cell r="O93">
            <v>37777</v>
          </cell>
          <cell r="P93">
            <v>24</v>
          </cell>
          <cell r="Q93">
            <v>105</v>
          </cell>
        </row>
        <row r="94">
          <cell r="A94">
            <v>1</v>
          </cell>
          <cell r="B94">
            <v>6</v>
          </cell>
          <cell r="C94" t="str">
            <v>Ф</v>
          </cell>
          <cell r="D94">
            <v>4</v>
          </cell>
          <cell r="E94" t="str">
            <v>Сандански</v>
          </cell>
          <cell r="F94">
            <v>140131002</v>
          </cell>
          <cell r="G94">
            <v>6201070119</v>
          </cell>
          <cell r="H94">
            <v>10293</v>
          </cell>
          <cell r="I94">
            <v>37763</v>
          </cell>
          <cell r="J94" t="str">
            <v>ООД  Медицински център- Св.Лука</v>
          </cell>
          <cell r="K94">
            <v>2</v>
          </cell>
          <cell r="L94" t="str">
            <v>89_59</v>
          </cell>
          <cell r="M94">
            <v>2</v>
          </cell>
          <cell r="N94" t="str">
            <v>11</v>
          </cell>
          <cell r="O94">
            <v>37777</v>
          </cell>
          <cell r="P94">
            <v>20</v>
          </cell>
          <cell r="Q94">
            <v>105</v>
          </cell>
        </row>
        <row r="95">
          <cell r="A95">
            <v>1</v>
          </cell>
          <cell r="B95">
            <v>6</v>
          </cell>
          <cell r="C95" t="str">
            <v>Ф</v>
          </cell>
          <cell r="D95">
            <v>4</v>
          </cell>
          <cell r="E95" t="str">
            <v>Сандански</v>
          </cell>
          <cell r="F95">
            <v>140121022</v>
          </cell>
          <cell r="G95">
            <v>6201090120</v>
          </cell>
          <cell r="H95">
            <v>10299</v>
          </cell>
          <cell r="I95">
            <v>37763</v>
          </cell>
          <cell r="J95" t="str">
            <v>ЕТД-р Димитър Попстоев-АСИМП-ИПСМП-Нервни болести</v>
          </cell>
          <cell r="K95">
            <v>10</v>
          </cell>
          <cell r="L95" t="str">
            <v>88_77</v>
          </cell>
          <cell r="M95">
            <v>4</v>
          </cell>
          <cell r="N95" t="str">
            <v>16</v>
          </cell>
          <cell r="O95">
            <v>37777</v>
          </cell>
          <cell r="P95">
            <v>52</v>
          </cell>
          <cell r="Q95">
            <v>126</v>
          </cell>
        </row>
        <row r="96">
          <cell r="A96">
            <v>1</v>
          </cell>
          <cell r="B96">
            <v>6</v>
          </cell>
          <cell r="C96" t="str">
            <v>Ф</v>
          </cell>
          <cell r="D96">
            <v>5</v>
          </cell>
          <cell r="E96" t="str">
            <v>Сандански</v>
          </cell>
          <cell r="F96">
            <v>140121022</v>
          </cell>
          <cell r="G96">
            <v>6201090120</v>
          </cell>
          <cell r="H96">
            <v>10299</v>
          </cell>
          <cell r="I96">
            <v>37763</v>
          </cell>
          <cell r="J96" t="str">
            <v>ЕТД-р Димитър Попстоев-АСИМП-ИПСМП-Нервни болести</v>
          </cell>
          <cell r="K96">
            <v>10</v>
          </cell>
          <cell r="L96" t="str">
            <v>88_77</v>
          </cell>
          <cell r="M96">
            <v>4</v>
          </cell>
          <cell r="N96" t="str">
            <v>17</v>
          </cell>
          <cell r="O96">
            <v>37777</v>
          </cell>
          <cell r="P96">
            <v>52</v>
          </cell>
          <cell r="Q96">
            <v>120</v>
          </cell>
        </row>
        <row r="97">
          <cell r="A97">
            <v>1</v>
          </cell>
          <cell r="B97">
            <v>6</v>
          </cell>
          <cell r="C97" t="str">
            <v>Ф</v>
          </cell>
          <cell r="D97">
            <v>4</v>
          </cell>
          <cell r="E97" t="str">
            <v>Благоевград</v>
          </cell>
          <cell r="F97">
            <v>103131001</v>
          </cell>
          <cell r="G97">
            <v>6202230187</v>
          </cell>
          <cell r="H97">
            <v>10675</v>
          </cell>
          <cell r="I97">
            <v>37771</v>
          </cell>
          <cell r="J97" t="str">
            <v>ООД  Авицена- Медицински център- Христо Таковски</v>
          </cell>
          <cell r="K97">
            <v>22</v>
          </cell>
          <cell r="L97" t="str">
            <v>60_11</v>
          </cell>
          <cell r="M97">
            <v>10</v>
          </cell>
          <cell r="N97" t="str">
            <v>54</v>
          </cell>
          <cell r="O97">
            <v>37776</v>
          </cell>
          <cell r="P97">
            <v>100</v>
          </cell>
          <cell r="Q97">
            <v>168</v>
          </cell>
        </row>
        <row r="98">
          <cell r="A98">
            <v>1</v>
          </cell>
          <cell r="B98">
            <v>6</v>
          </cell>
          <cell r="C98" t="str">
            <v>Ф</v>
          </cell>
          <cell r="D98">
            <v>5</v>
          </cell>
          <cell r="E98" t="str">
            <v>Благоевград</v>
          </cell>
          <cell r="F98">
            <v>103121109</v>
          </cell>
          <cell r="G98">
            <v>6206010149</v>
          </cell>
          <cell r="H98">
            <v>10567</v>
          </cell>
          <cell r="I98">
            <v>37768</v>
          </cell>
          <cell r="J98" t="str">
            <v>ЕТ Д-р Румен Балев  ИПИСМП-по УНГ</v>
          </cell>
          <cell r="K98">
            <v>14</v>
          </cell>
          <cell r="L98" t="str">
            <v>95_41</v>
          </cell>
          <cell r="M98">
            <v>6</v>
          </cell>
          <cell r="N98" t="str">
            <v>4</v>
          </cell>
          <cell r="O98">
            <v>37776</v>
          </cell>
          <cell r="P98">
            <v>30</v>
          </cell>
          <cell r="Q98">
            <v>160</v>
          </cell>
        </row>
        <row r="99">
          <cell r="A99">
            <v>1</v>
          </cell>
          <cell r="B99">
            <v>6</v>
          </cell>
          <cell r="C99" t="str">
            <v>Ф</v>
          </cell>
          <cell r="D99">
            <v>4</v>
          </cell>
          <cell r="E99" t="str">
            <v>Благоевград</v>
          </cell>
          <cell r="F99">
            <v>103121109</v>
          </cell>
          <cell r="G99">
            <v>6206010149</v>
          </cell>
          <cell r="H99">
            <v>10567</v>
          </cell>
          <cell r="I99">
            <v>37768</v>
          </cell>
          <cell r="J99" t="str">
            <v>ЕТ Д-р Румен Балев  ИПИСМП-по УНГ</v>
          </cell>
          <cell r="K99">
            <v>14</v>
          </cell>
          <cell r="L99" t="str">
            <v>95_41</v>
          </cell>
          <cell r="M99">
            <v>3</v>
          </cell>
          <cell r="N99" t="str">
            <v>3</v>
          </cell>
          <cell r="O99">
            <v>37776</v>
          </cell>
          <cell r="P99">
            <v>15</v>
          </cell>
          <cell r="Q99">
            <v>168</v>
          </cell>
        </row>
        <row r="100">
          <cell r="A100">
            <v>1</v>
          </cell>
          <cell r="B100">
            <v>6</v>
          </cell>
          <cell r="C100" t="str">
            <v>Ф</v>
          </cell>
          <cell r="D100">
            <v>5</v>
          </cell>
          <cell r="E100" t="str">
            <v>Гоце Делчев</v>
          </cell>
          <cell r="F100">
            <v>111131001</v>
          </cell>
          <cell r="G100">
            <v>6207150103</v>
          </cell>
          <cell r="H100">
            <v>10616</v>
          </cell>
          <cell r="I100">
            <v>37769</v>
          </cell>
          <cell r="J100" t="str">
            <v>Д-р Петър Шопов</v>
          </cell>
          <cell r="K100">
            <v>13</v>
          </cell>
          <cell r="L100" t="str">
            <v>81_91</v>
          </cell>
          <cell r="M100">
            <v>9</v>
          </cell>
          <cell r="N100" t="str">
            <v>8</v>
          </cell>
          <cell r="O100">
            <v>37782</v>
          </cell>
          <cell r="P100">
            <v>90</v>
          </cell>
          <cell r="Q100">
            <v>160</v>
          </cell>
        </row>
        <row r="101">
          <cell r="A101">
            <v>1</v>
          </cell>
          <cell r="B101">
            <v>6</v>
          </cell>
          <cell r="C101" t="str">
            <v>Ф</v>
          </cell>
          <cell r="D101">
            <v>4</v>
          </cell>
          <cell r="E101" t="str">
            <v>Гоце Делчев</v>
          </cell>
          <cell r="F101">
            <v>111131001</v>
          </cell>
          <cell r="G101">
            <v>6207150103</v>
          </cell>
          <cell r="H101">
            <v>10616</v>
          </cell>
          <cell r="I101">
            <v>37769</v>
          </cell>
          <cell r="J101" t="str">
            <v>Д-р Петър Шопов</v>
          </cell>
          <cell r="K101">
            <v>13</v>
          </cell>
          <cell r="L101" t="str">
            <v>81_91</v>
          </cell>
          <cell r="M101">
            <v>5</v>
          </cell>
          <cell r="N101" t="str">
            <v>9</v>
          </cell>
          <cell r="O101">
            <v>37782</v>
          </cell>
          <cell r="P101">
            <v>50</v>
          </cell>
          <cell r="Q101">
            <v>168</v>
          </cell>
        </row>
        <row r="102">
          <cell r="A102">
            <v>1</v>
          </cell>
          <cell r="B102">
            <v>6</v>
          </cell>
          <cell r="C102" t="str">
            <v>Ф</v>
          </cell>
          <cell r="D102">
            <v>5</v>
          </cell>
          <cell r="E102" t="str">
            <v>Благоевград</v>
          </cell>
          <cell r="F102">
            <v>103131001</v>
          </cell>
          <cell r="G102">
            <v>6207290152</v>
          </cell>
          <cell r="H102">
            <v>10675</v>
          </cell>
          <cell r="I102">
            <v>37771</v>
          </cell>
          <cell r="J102" t="str">
            <v>ООД  Авицена- Медицински център- Снежана Хаджиева</v>
          </cell>
          <cell r="K102">
            <v>8</v>
          </cell>
          <cell r="L102" t="str">
            <v>88_72</v>
          </cell>
          <cell r="M102">
            <v>8</v>
          </cell>
          <cell r="N102" t="str">
            <v>55</v>
          </cell>
          <cell r="O102">
            <v>37776</v>
          </cell>
          <cell r="P102">
            <v>136</v>
          </cell>
          <cell r="Q102">
            <v>160</v>
          </cell>
        </row>
        <row r="103">
          <cell r="A103">
            <v>1</v>
          </cell>
          <cell r="B103">
            <v>6</v>
          </cell>
          <cell r="C103" t="str">
            <v>Ф</v>
          </cell>
          <cell r="D103">
            <v>5</v>
          </cell>
          <cell r="E103" t="str">
            <v>Благоевград</v>
          </cell>
          <cell r="F103">
            <v>103131001</v>
          </cell>
          <cell r="G103">
            <v>6207290152</v>
          </cell>
          <cell r="H103">
            <v>10675</v>
          </cell>
          <cell r="I103">
            <v>37771</v>
          </cell>
          <cell r="J103" t="str">
            <v>ООД  Авицена- Медицински център- Снежана Хаджиева</v>
          </cell>
          <cell r="K103">
            <v>8</v>
          </cell>
          <cell r="L103" t="str">
            <v>89_50</v>
          </cell>
          <cell r="M103">
            <v>1</v>
          </cell>
          <cell r="N103" t="str">
            <v>55</v>
          </cell>
          <cell r="O103">
            <v>37776</v>
          </cell>
          <cell r="P103">
            <v>13</v>
          </cell>
          <cell r="Q103">
            <v>160</v>
          </cell>
        </row>
        <row r="104">
          <cell r="A104">
            <v>1</v>
          </cell>
          <cell r="B104">
            <v>6</v>
          </cell>
          <cell r="C104" t="str">
            <v>Ф</v>
          </cell>
          <cell r="D104">
            <v>5</v>
          </cell>
          <cell r="E104" t="str">
            <v>Благоевград</v>
          </cell>
          <cell r="F104">
            <v>103131001</v>
          </cell>
          <cell r="G104">
            <v>6207290152</v>
          </cell>
          <cell r="H104">
            <v>10675</v>
          </cell>
          <cell r="I104">
            <v>37771</v>
          </cell>
          <cell r="J104" t="str">
            <v>ООД  Авицена- Медицински център- Снежана Хаджиева</v>
          </cell>
          <cell r="K104">
            <v>8</v>
          </cell>
          <cell r="L104" t="str">
            <v>89_41</v>
          </cell>
          <cell r="M104">
            <v>4</v>
          </cell>
          <cell r="N104" t="str">
            <v>55</v>
          </cell>
          <cell r="O104">
            <v>37776</v>
          </cell>
          <cell r="P104">
            <v>60</v>
          </cell>
          <cell r="Q104">
            <v>160</v>
          </cell>
        </row>
        <row r="105">
          <cell r="A105">
            <v>1</v>
          </cell>
          <cell r="B105">
            <v>6</v>
          </cell>
          <cell r="C105" t="str">
            <v>Ф</v>
          </cell>
          <cell r="D105">
            <v>4</v>
          </cell>
          <cell r="E105" t="str">
            <v>Благоевград</v>
          </cell>
          <cell r="F105">
            <v>103131001</v>
          </cell>
          <cell r="G105">
            <v>6207290152</v>
          </cell>
          <cell r="H105">
            <v>10675</v>
          </cell>
          <cell r="I105">
            <v>37771</v>
          </cell>
          <cell r="J105" t="str">
            <v>ООД  Авицена- Медицински център- Снежана Хаджиева</v>
          </cell>
          <cell r="K105">
            <v>8</v>
          </cell>
          <cell r="L105" t="str">
            <v>88_72</v>
          </cell>
          <cell r="M105">
            <v>3</v>
          </cell>
          <cell r="N105" t="str">
            <v>54</v>
          </cell>
          <cell r="O105">
            <v>37776</v>
          </cell>
          <cell r="P105">
            <v>51</v>
          </cell>
          <cell r="Q105">
            <v>168</v>
          </cell>
        </row>
        <row r="106">
          <cell r="A106">
            <v>1</v>
          </cell>
          <cell r="B106">
            <v>6</v>
          </cell>
          <cell r="C106" t="str">
            <v>Ф</v>
          </cell>
          <cell r="D106">
            <v>5</v>
          </cell>
          <cell r="E106" t="str">
            <v>Благоевград</v>
          </cell>
          <cell r="F106">
            <v>103131004</v>
          </cell>
          <cell r="G106">
            <v>6209110202</v>
          </cell>
          <cell r="H106">
            <v>10642</v>
          </cell>
          <cell r="I106">
            <v>37769</v>
          </cell>
          <cell r="J106" t="str">
            <v>ЕООД  Медицински център І - Благоевград - Д-р Диан Деянов</v>
          </cell>
          <cell r="K106">
            <v>14</v>
          </cell>
          <cell r="L106" t="str">
            <v>89_09</v>
          </cell>
          <cell r="M106">
            <v>8</v>
          </cell>
          <cell r="N106" t="str">
            <v>19</v>
          </cell>
          <cell r="O106">
            <v>37781</v>
          </cell>
          <cell r="P106">
            <v>160</v>
          </cell>
          <cell r="Q106">
            <v>160</v>
          </cell>
        </row>
        <row r="107">
          <cell r="A107">
            <v>1</v>
          </cell>
          <cell r="B107">
            <v>6</v>
          </cell>
          <cell r="C107" t="str">
            <v>Ф</v>
          </cell>
          <cell r="D107">
            <v>4</v>
          </cell>
          <cell r="E107" t="str">
            <v>Благоевград</v>
          </cell>
          <cell r="F107">
            <v>103131004</v>
          </cell>
          <cell r="G107">
            <v>6209110202</v>
          </cell>
          <cell r="H107">
            <v>10642</v>
          </cell>
          <cell r="I107">
            <v>37769</v>
          </cell>
          <cell r="J107" t="str">
            <v>ЕООД  Медицински център І - Благоевград - Д-р Диан Деянов</v>
          </cell>
          <cell r="K107">
            <v>14</v>
          </cell>
          <cell r="L107" t="str">
            <v>89_09</v>
          </cell>
          <cell r="M107">
            <v>9</v>
          </cell>
          <cell r="N107" t="str">
            <v>15</v>
          </cell>
          <cell r="O107">
            <v>37781</v>
          </cell>
          <cell r="P107">
            <v>180</v>
          </cell>
          <cell r="Q107">
            <v>168</v>
          </cell>
        </row>
        <row r="108">
          <cell r="A108">
            <v>1</v>
          </cell>
          <cell r="B108">
            <v>6</v>
          </cell>
          <cell r="C108" t="str">
            <v>Ф</v>
          </cell>
          <cell r="D108">
            <v>5</v>
          </cell>
          <cell r="E108" t="str">
            <v>Благоевград</v>
          </cell>
          <cell r="F108">
            <v>103131002</v>
          </cell>
          <cell r="G108">
            <v>6303160160</v>
          </cell>
          <cell r="H108">
            <v>10651</v>
          </cell>
          <cell r="I108">
            <v>37770</v>
          </cell>
          <cell r="J108" t="str">
            <v>ООД  Медикус- 98- Медицински център- Д-р Ангел Каркелев</v>
          </cell>
          <cell r="K108">
            <v>26</v>
          </cell>
          <cell r="L108" t="str">
            <v>89_07</v>
          </cell>
          <cell r="M108">
            <v>12</v>
          </cell>
          <cell r="N108" t="str">
            <v>52</v>
          </cell>
          <cell r="O108">
            <v>37778</v>
          </cell>
          <cell r="P108">
            <v>120</v>
          </cell>
          <cell r="Q108">
            <v>34</v>
          </cell>
        </row>
        <row r="109">
          <cell r="A109">
            <v>1</v>
          </cell>
          <cell r="B109">
            <v>6</v>
          </cell>
          <cell r="C109" t="str">
            <v>Ф</v>
          </cell>
          <cell r="D109">
            <v>4</v>
          </cell>
          <cell r="E109" t="str">
            <v>Благоевград</v>
          </cell>
          <cell r="F109">
            <v>103131002</v>
          </cell>
          <cell r="G109">
            <v>6303160160</v>
          </cell>
          <cell r="H109">
            <v>10651</v>
          </cell>
          <cell r="I109">
            <v>37770</v>
          </cell>
          <cell r="J109" t="str">
            <v>ООД  Медикус- 98- Медицински център- Д-р Ангел Каркелев</v>
          </cell>
          <cell r="K109">
            <v>26</v>
          </cell>
          <cell r="L109" t="str">
            <v>89_07</v>
          </cell>
          <cell r="M109">
            <v>14</v>
          </cell>
          <cell r="N109" t="str">
            <v>51</v>
          </cell>
          <cell r="O109">
            <v>37778</v>
          </cell>
          <cell r="P109">
            <v>140</v>
          </cell>
          <cell r="Q109">
            <v>32</v>
          </cell>
        </row>
        <row r="110">
          <cell r="A110">
            <v>1</v>
          </cell>
          <cell r="B110">
            <v>6</v>
          </cell>
          <cell r="C110" t="str">
            <v>Ф</v>
          </cell>
          <cell r="D110">
            <v>4</v>
          </cell>
          <cell r="E110" t="str">
            <v>Сандански</v>
          </cell>
          <cell r="F110">
            <v>140131003</v>
          </cell>
          <cell r="G110">
            <v>6307030164</v>
          </cell>
          <cell r="H110">
            <v>10639</v>
          </cell>
          <cell r="I110">
            <v>37769</v>
          </cell>
          <cell r="J110" t="str">
            <v>ЕООД  Медицински център І -Сандански</v>
          </cell>
          <cell r="K110">
            <v>13</v>
          </cell>
          <cell r="L110" t="str">
            <v>81_91</v>
          </cell>
          <cell r="M110">
            <v>4</v>
          </cell>
          <cell r="N110" t="str">
            <v>618</v>
          </cell>
          <cell r="O110">
            <v>37778</v>
          </cell>
          <cell r="P110">
            <v>40</v>
          </cell>
          <cell r="Q110">
            <v>168</v>
          </cell>
        </row>
        <row r="111">
          <cell r="A111">
            <v>1</v>
          </cell>
          <cell r="B111">
            <v>6</v>
          </cell>
          <cell r="C111" t="str">
            <v>Ф</v>
          </cell>
          <cell r="D111">
            <v>5</v>
          </cell>
          <cell r="E111" t="str">
            <v>Сандански</v>
          </cell>
          <cell r="F111">
            <v>140131003</v>
          </cell>
          <cell r="G111">
            <v>6307030164</v>
          </cell>
          <cell r="H111">
            <v>10639</v>
          </cell>
          <cell r="I111">
            <v>37769</v>
          </cell>
          <cell r="J111" t="str">
            <v>ЕООД  Медицински център І -Сандански</v>
          </cell>
          <cell r="K111">
            <v>13</v>
          </cell>
          <cell r="L111" t="str">
            <v>81_91</v>
          </cell>
          <cell r="M111">
            <v>4</v>
          </cell>
          <cell r="N111" t="str">
            <v>619</v>
          </cell>
          <cell r="O111">
            <v>37781</v>
          </cell>
          <cell r="P111">
            <v>40</v>
          </cell>
          <cell r="Q111">
            <v>160</v>
          </cell>
        </row>
        <row r="112">
          <cell r="A112">
            <v>1</v>
          </cell>
          <cell r="B112">
            <v>6</v>
          </cell>
          <cell r="C112" t="str">
            <v>Ф</v>
          </cell>
          <cell r="D112">
            <v>5</v>
          </cell>
          <cell r="E112" t="str">
            <v>Благоевград</v>
          </cell>
          <cell r="F112">
            <v>103121068</v>
          </cell>
          <cell r="G112">
            <v>6307150160</v>
          </cell>
          <cell r="H112">
            <v>10579</v>
          </cell>
          <cell r="I112">
            <v>37768</v>
          </cell>
          <cell r="J112" t="str">
            <v>ИПСМП - по АГ-Д-р  Бойко Терзийски</v>
          </cell>
          <cell r="K112">
            <v>1</v>
          </cell>
          <cell r="L112" t="str">
            <v>70_24</v>
          </cell>
          <cell r="M112">
            <v>2</v>
          </cell>
          <cell r="N112" t="str">
            <v>44</v>
          </cell>
          <cell r="O112">
            <v>37778</v>
          </cell>
          <cell r="P112">
            <v>20</v>
          </cell>
          <cell r="Q112">
            <v>160</v>
          </cell>
        </row>
        <row r="113">
          <cell r="A113">
            <v>1</v>
          </cell>
          <cell r="B113">
            <v>6</v>
          </cell>
          <cell r="C113" t="str">
            <v>Ф</v>
          </cell>
          <cell r="D113">
            <v>5</v>
          </cell>
          <cell r="E113" t="str">
            <v>Благоевград</v>
          </cell>
          <cell r="F113">
            <v>103121068</v>
          </cell>
          <cell r="G113">
            <v>6307150160</v>
          </cell>
          <cell r="H113">
            <v>10579</v>
          </cell>
          <cell r="I113">
            <v>37768</v>
          </cell>
          <cell r="J113" t="str">
            <v>ИПСМП - по АГ-Д-р  Бойко Терзийски</v>
          </cell>
          <cell r="K113">
            <v>1</v>
          </cell>
          <cell r="L113" t="str">
            <v>67_32</v>
          </cell>
          <cell r="M113">
            <v>1</v>
          </cell>
          <cell r="N113" t="str">
            <v>44</v>
          </cell>
          <cell r="O113">
            <v>37778</v>
          </cell>
          <cell r="P113">
            <v>10</v>
          </cell>
          <cell r="Q113">
            <v>160</v>
          </cell>
        </row>
        <row r="114">
          <cell r="A114">
            <v>1</v>
          </cell>
          <cell r="B114">
            <v>6</v>
          </cell>
          <cell r="C114" t="str">
            <v>Ф</v>
          </cell>
          <cell r="D114">
            <v>5</v>
          </cell>
          <cell r="E114" t="str">
            <v>Благоевград</v>
          </cell>
          <cell r="F114">
            <v>103131004</v>
          </cell>
          <cell r="G114">
            <v>6403010327</v>
          </cell>
          <cell r="H114">
            <v>10642</v>
          </cell>
          <cell r="I114">
            <v>37769</v>
          </cell>
          <cell r="J114" t="str">
            <v>ЕООД  Медицински център І - Благоевград - Д-р Тони Даскалов</v>
          </cell>
          <cell r="K114">
            <v>14</v>
          </cell>
          <cell r="L114" t="str">
            <v>89_09</v>
          </cell>
          <cell r="M114">
            <v>4</v>
          </cell>
          <cell r="N114" t="str">
            <v>19</v>
          </cell>
          <cell r="O114">
            <v>37781</v>
          </cell>
          <cell r="P114">
            <v>80</v>
          </cell>
          <cell r="Q114">
            <v>80</v>
          </cell>
        </row>
        <row r="115">
          <cell r="A115">
            <v>1</v>
          </cell>
          <cell r="B115">
            <v>6</v>
          </cell>
          <cell r="C115" t="str">
            <v>Ф</v>
          </cell>
          <cell r="D115">
            <v>4</v>
          </cell>
          <cell r="E115" t="str">
            <v>Благоевград</v>
          </cell>
          <cell r="F115">
            <v>103131004</v>
          </cell>
          <cell r="G115">
            <v>6403010327</v>
          </cell>
          <cell r="H115">
            <v>10642</v>
          </cell>
          <cell r="I115">
            <v>37769</v>
          </cell>
          <cell r="J115" t="str">
            <v>ЕООД  Медицински център І - Благоевград - Д-р Тони Даскалов</v>
          </cell>
          <cell r="K115">
            <v>14</v>
          </cell>
          <cell r="L115" t="str">
            <v>89_09</v>
          </cell>
          <cell r="M115">
            <v>3</v>
          </cell>
          <cell r="N115" t="str">
            <v>15</v>
          </cell>
          <cell r="O115">
            <v>37781</v>
          </cell>
          <cell r="P115">
            <v>60</v>
          </cell>
          <cell r="Q115">
            <v>84</v>
          </cell>
        </row>
        <row r="116">
          <cell r="A116">
            <v>1</v>
          </cell>
          <cell r="B116">
            <v>6</v>
          </cell>
          <cell r="C116" t="str">
            <v>Ф</v>
          </cell>
          <cell r="D116">
            <v>4</v>
          </cell>
          <cell r="E116" t="str">
            <v>Благоевград</v>
          </cell>
          <cell r="F116">
            <v>103133001</v>
          </cell>
          <cell r="G116">
            <v>6403240171</v>
          </cell>
          <cell r="H116">
            <v>10659</v>
          </cell>
          <cell r="I116">
            <v>37770</v>
          </cell>
          <cell r="J116" t="str">
            <v>Медико-стоматологичен център - Рубидент- Медика - Елена Костадинова</v>
          </cell>
          <cell r="K116">
            <v>1</v>
          </cell>
          <cell r="L116" t="str">
            <v>67_32</v>
          </cell>
          <cell r="M116">
            <v>1</v>
          </cell>
          <cell r="N116" t="str">
            <v>107</v>
          </cell>
          <cell r="O116">
            <v>37778</v>
          </cell>
          <cell r="P116">
            <v>10</v>
          </cell>
          <cell r="Q116">
            <v>83</v>
          </cell>
        </row>
        <row r="117">
          <cell r="A117">
            <v>1</v>
          </cell>
          <cell r="B117">
            <v>6</v>
          </cell>
          <cell r="C117" t="str">
            <v>Ф</v>
          </cell>
          <cell r="D117">
            <v>5</v>
          </cell>
          <cell r="E117" t="str">
            <v>Благоевград</v>
          </cell>
          <cell r="F117">
            <v>103133001</v>
          </cell>
          <cell r="G117">
            <v>6403240171</v>
          </cell>
          <cell r="H117">
            <v>10659</v>
          </cell>
          <cell r="I117">
            <v>37770</v>
          </cell>
          <cell r="J117" t="str">
            <v>Медико-стоматологичен център - Рубидент- Медика - Елена Костадинова</v>
          </cell>
          <cell r="K117">
            <v>1</v>
          </cell>
          <cell r="L117" t="str">
            <v>70_24</v>
          </cell>
          <cell r="M117">
            <v>1</v>
          </cell>
          <cell r="N117" t="str">
            <v>111</v>
          </cell>
          <cell r="O117">
            <v>37778</v>
          </cell>
          <cell r="P117">
            <v>10</v>
          </cell>
          <cell r="Q117">
            <v>75</v>
          </cell>
        </row>
        <row r="118">
          <cell r="A118">
            <v>1</v>
          </cell>
          <cell r="B118">
            <v>6</v>
          </cell>
          <cell r="C118" t="str">
            <v>Ф</v>
          </cell>
          <cell r="D118">
            <v>5</v>
          </cell>
          <cell r="E118" t="str">
            <v>Благоевград</v>
          </cell>
          <cell r="F118">
            <v>103121115</v>
          </cell>
          <cell r="G118">
            <v>6409274651</v>
          </cell>
          <cell r="H118">
            <v>10580</v>
          </cell>
          <cell r="I118">
            <v>37768</v>
          </cell>
          <cell r="J118" t="str">
            <v>ЕТ  Д-р Янка Терзийска  - ИПСМП-Акушерство и  гинеклогия</v>
          </cell>
          <cell r="K118">
            <v>1</v>
          </cell>
          <cell r="L118" t="str">
            <v>67_32</v>
          </cell>
          <cell r="M118">
            <v>4</v>
          </cell>
          <cell r="N118" t="str">
            <v>3</v>
          </cell>
          <cell r="O118">
            <v>37778</v>
          </cell>
          <cell r="P118">
            <v>40</v>
          </cell>
          <cell r="Q118">
            <v>160</v>
          </cell>
        </row>
        <row r="119">
          <cell r="A119">
            <v>1</v>
          </cell>
          <cell r="B119">
            <v>6</v>
          </cell>
          <cell r="C119" t="str">
            <v>Ф</v>
          </cell>
          <cell r="D119">
            <v>5</v>
          </cell>
          <cell r="E119" t="str">
            <v>Благоевград</v>
          </cell>
          <cell r="F119">
            <v>103121115</v>
          </cell>
          <cell r="G119">
            <v>6409274651</v>
          </cell>
          <cell r="H119">
            <v>10580</v>
          </cell>
          <cell r="I119">
            <v>37768</v>
          </cell>
          <cell r="J119" t="str">
            <v>ЕТ  Д-р Янка Терзийска  - ИПСМП-Акушерство и  гинеклогия</v>
          </cell>
          <cell r="K119">
            <v>1</v>
          </cell>
          <cell r="L119" t="str">
            <v>70_24</v>
          </cell>
          <cell r="M119">
            <v>1</v>
          </cell>
          <cell r="N119" t="str">
            <v>3</v>
          </cell>
          <cell r="O119">
            <v>37778</v>
          </cell>
          <cell r="P119">
            <v>10</v>
          </cell>
          <cell r="Q119">
            <v>160</v>
          </cell>
        </row>
        <row r="120">
          <cell r="A120">
            <v>1</v>
          </cell>
          <cell r="B120">
            <v>6</v>
          </cell>
          <cell r="C120" t="str">
            <v>Ф</v>
          </cell>
          <cell r="D120">
            <v>5</v>
          </cell>
          <cell r="E120" t="str">
            <v>Гоце Делчев</v>
          </cell>
          <cell r="F120">
            <v>111131001</v>
          </cell>
          <cell r="G120">
            <v>6512040143</v>
          </cell>
          <cell r="H120">
            <v>10616</v>
          </cell>
          <cell r="I120">
            <v>37769</v>
          </cell>
          <cell r="J120" t="str">
            <v>Д-р Ангел Попов</v>
          </cell>
          <cell r="K120">
            <v>13</v>
          </cell>
          <cell r="L120" t="str">
            <v>81_91</v>
          </cell>
          <cell r="M120">
            <v>2</v>
          </cell>
          <cell r="N120" t="str">
            <v>8</v>
          </cell>
          <cell r="O120">
            <v>37782</v>
          </cell>
          <cell r="P120">
            <v>20</v>
          </cell>
          <cell r="Q120">
            <v>160</v>
          </cell>
        </row>
        <row r="121">
          <cell r="A121">
            <v>1</v>
          </cell>
          <cell r="B121">
            <v>6</v>
          </cell>
          <cell r="C121" t="str">
            <v>Ф</v>
          </cell>
          <cell r="D121">
            <v>4</v>
          </cell>
          <cell r="E121" t="str">
            <v>Гоце Делчев</v>
          </cell>
          <cell r="F121">
            <v>111131001</v>
          </cell>
          <cell r="G121">
            <v>6512040143</v>
          </cell>
          <cell r="H121">
            <v>10616</v>
          </cell>
          <cell r="I121">
            <v>37769</v>
          </cell>
          <cell r="J121" t="str">
            <v>Д-р Ангел Попов</v>
          </cell>
          <cell r="K121">
            <v>13</v>
          </cell>
          <cell r="L121" t="str">
            <v>81_91</v>
          </cell>
          <cell r="M121">
            <v>5</v>
          </cell>
          <cell r="N121" t="str">
            <v>9</v>
          </cell>
          <cell r="O121">
            <v>37782</v>
          </cell>
          <cell r="P121">
            <v>50</v>
          </cell>
          <cell r="Q121">
            <v>168</v>
          </cell>
        </row>
        <row r="122">
          <cell r="A122">
            <v>1</v>
          </cell>
          <cell r="B122">
            <v>6</v>
          </cell>
          <cell r="C122" t="str">
            <v>Ф</v>
          </cell>
          <cell r="D122">
            <v>5</v>
          </cell>
          <cell r="E122" t="str">
            <v>Благоевград</v>
          </cell>
          <cell r="F122">
            <v>103121044</v>
          </cell>
          <cell r="G122">
            <v>6604110185</v>
          </cell>
          <cell r="H122">
            <v>10628</v>
          </cell>
          <cell r="I122">
            <v>37769</v>
          </cell>
          <cell r="J122" t="str">
            <v>ЕТ Д-р Любомир Гаврилов- ИПСМП-УНГ</v>
          </cell>
          <cell r="K122">
            <v>14</v>
          </cell>
          <cell r="L122" t="str">
            <v>95_41</v>
          </cell>
          <cell r="M122">
            <v>3</v>
          </cell>
          <cell r="N122" t="str">
            <v>132</v>
          </cell>
          <cell r="O122">
            <v>37776</v>
          </cell>
          <cell r="P122">
            <v>15</v>
          </cell>
          <cell r="Q122">
            <v>198</v>
          </cell>
        </row>
        <row r="123">
          <cell r="A123">
            <v>1</v>
          </cell>
          <cell r="B123">
            <v>6</v>
          </cell>
          <cell r="C123" t="str">
            <v>Ф</v>
          </cell>
          <cell r="D123">
            <v>4</v>
          </cell>
          <cell r="E123" t="str">
            <v>Благоевград</v>
          </cell>
          <cell r="F123">
            <v>103121044</v>
          </cell>
          <cell r="G123">
            <v>6604110185</v>
          </cell>
          <cell r="H123">
            <v>10628</v>
          </cell>
          <cell r="I123">
            <v>37769</v>
          </cell>
          <cell r="J123" t="str">
            <v>ЕТ Д-р Любомир Гаврилов- ИПСМП-УНГ</v>
          </cell>
          <cell r="K123">
            <v>14</v>
          </cell>
          <cell r="L123" t="str">
            <v>95_41</v>
          </cell>
          <cell r="M123">
            <v>4</v>
          </cell>
          <cell r="N123" t="str">
            <v>131</v>
          </cell>
          <cell r="O123">
            <v>37776</v>
          </cell>
          <cell r="P123">
            <v>20</v>
          </cell>
          <cell r="Q123">
            <v>206.3</v>
          </cell>
        </row>
        <row r="124">
          <cell r="A124">
            <v>1</v>
          </cell>
          <cell r="B124">
            <v>6</v>
          </cell>
          <cell r="C124" t="str">
            <v>Ф</v>
          </cell>
          <cell r="D124">
            <v>5</v>
          </cell>
          <cell r="E124" t="str">
            <v>Гоце Делчев</v>
          </cell>
          <cell r="F124">
            <v>111121032</v>
          </cell>
          <cell r="G124">
            <v>6702150182</v>
          </cell>
          <cell r="H124">
            <v>10363</v>
          </cell>
          <cell r="I124">
            <v>37764</v>
          </cell>
          <cell r="J124" t="str">
            <v>ЕТД-р Калин Калинков АСИП-ИП</v>
          </cell>
          <cell r="K124">
            <v>4</v>
          </cell>
          <cell r="L124" t="str">
            <v>86_3</v>
          </cell>
          <cell r="M124">
            <v>1</v>
          </cell>
          <cell r="N124" t="str">
            <v>18</v>
          </cell>
          <cell r="O124">
            <v>37782</v>
          </cell>
          <cell r="P124">
            <v>10</v>
          </cell>
          <cell r="Q124">
            <v>180</v>
          </cell>
        </row>
        <row r="125">
          <cell r="A125">
            <v>1</v>
          </cell>
          <cell r="B125">
            <v>6</v>
          </cell>
          <cell r="C125" t="str">
            <v>Ф</v>
          </cell>
          <cell r="D125">
            <v>4</v>
          </cell>
          <cell r="E125" t="str">
            <v>Благоевград</v>
          </cell>
          <cell r="F125">
            <v>103133001</v>
          </cell>
          <cell r="G125">
            <v>7104200148</v>
          </cell>
          <cell r="H125">
            <v>10659</v>
          </cell>
          <cell r="I125">
            <v>37770</v>
          </cell>
          <cell r="J125" t="str">
            <v>Медико-стоматологичен център - Рубидент- Медика -Любомир Малчев</v>
          </cell>
          <cell r="K125">
            <v>1</v>
          </cell>
          <cell r="L125" t="str">
            <v>67_32</v>
          </cell>
          <cell r="M125">
            <v>2</v>
          </cell>
          <cell r="N125" t="str">
            <v>107</v>
          </cell>
          <cell r="O125">
            <v>37778</v>
          </cell>
          <cell r="P125">
            <v>20</v>
          </cell>
          <cell r="Q125">
            <v>126</v>
          </cell>
        </row>
        <row r="126">
          <cell r="A126">
            <v>1</v>
          </cell>
          <cell r="B126">
            <v>6</v>
          </cell>
          <cell r="C126" t="str">
            <v>Ф</v>
          </cell>
          <cell r="D126">
            <v>5</v>
          </cell>
          <cell r="E126" t="str">
            <v>Благоевград</v>
          </cell>
          <cell r="F126">
            <v>103133001</v>
          </cell>
          <cell r="G126">
            <v>7104200148</v>
          </cell>
          <cell r="H126">
            <v>10659</v>
          </cell>
          <cell r="I126">
            <v>37770</v>
          </cell>
          <cell r="J126" t="str">
            <v>Медико-стоматологичен център - Рубидент- Медика -Любомир Малчев</v>
          </cell>
          <cell r="K126">
            <v>1</v>
          </cell>
          <cell r="L126" t="str">
            <v>67_32</v>
          </cell>
          <cell r="M126">
            <v>2</v>
          </cell>
          <cell r="N126" t="str">
            <v>111</v>
          </cell>
          <cell r="O126">
            <v>37778</v>
          </cell>
          <cell r="P126">
            <v>20</v>
          </cell>
          <cell r="Q126">
            <v>120</v>
          </cell>
        </row>
        <row r="127">
          <cell r="A127">
            <v>1</v>
          </cell>
          <cell r="B127">
            <v>7</v>
          </cell>
          <cell r="C127" t="str">
            <v>Ф</v>
          </cell>
          <cell r="D127">
            <v>6</v>
          </cell>
          <cell r="E127" t="str">
            <v>Благоевград</v>
          </cell>
          <cell r="F127">
            <v>103133001</v>
          </cell>
          <cell r="G127">
            <v>5301240182</v>
          </cell>
          <cell r="H127">
            <v>10659</v>
          </cell>
          <cell r="I127">
            <v>37770</v>
          </cell>
          <cell r="J127" t="str">
            <v>Медико-стоматологичен център - Рубидент- Медика - Валери Литов</v>
          </cell>
          <cell r="K127">
            <v>8</v>
          </cell>
          <cell r="L127" t="str">
            <v>88_72</v>
          </cell>
          <cell r="M127">
            <v>32</v>
          </cell>
          <cell r="N127" t="str">
            <v>116</v>
          </cell>
          <cell r="O127">
            <v>37809</v>
          </cell>
          <cell r="P127">
            <v>544</v>
          </cell>
          <cell r="Q127">
            <v>180</v>
          </cell>
        </row>
        <row r="128">
          <cell r="A128">
            <v>1</v>
          </cell>
          <cell r="B128">
            <v>7</v>
          </cell>
          <cell r="C128" t="str">
            <v>Ф</v>
          </cell>
          <cell r="D128">
            <v>6</v>
          </cell>
          <cell r="E128" t="str">
            <v>Благоевград</v>
          </cell>
          <cell r="F128">
            <v>103121032</v>
          </cell>
          <cell r="G128">
            <v>5301010261</v>
          </cell>
          <cell r="H128">
            <v>10606</v>
          </cell>
          <cell r="I128">
            <v>37768</v>
          </cell>
          <cell r="J128" t="str">
            <v xml:space="preserve">  ИПСМП по Хирургия  Д-р Михаил Николов</v>
          </cell>
          <cell r="K128">
            <v>25</v>
          </cell>
          <cell r="L128" t="str">
            <v>40_11</v>
          </cell>
          <cell r="M128">
            <v>2</v>
          </cell>
          <cell r="N128" t="str">
            <v>31</v>
          </cell>
          <cell r="O128">
            <v>37806</v>
          </cell>
          <cell r="P128">
            <v>20</v>
          </cell>
          <cell r="Q128">
            <v>126</v>
          </cell>
        </row>
        <row r="129">
          <cell r="A129">
            <v>1</v>
          </cell>
          <cell r="B129">
            <v>7</v>
          </cell>
          <cell r="C129" t="str">
            <v>Ф</v>
          </cell>
          <cell r="D129">
            <v>6</v>
          </cell>
          <cell r="E129" t="str">
            <v>Благоевград</v>
          </cell>
          <cell r="F129">
            <v>103121110</v>
          </cell>
          <cell r="G129">
            <v>5212136263</v>
          </cell>
          <cell r="H129">
            <v>10587</v>
          </cell>
          <cell r="I129">
            <v>37768</v>
          </cell>
          <cell r="J129" t="str">
            <v>ЕТ Д-р Митко Вълчев -ИПИСМП по Ортопедия и травматология</v>
          </cell>
          <cell r="K129">
            <v>13</v>
          </cell>
          <cell r="L129" t="str">
            <v>83_00</v>
          </cell>
          <cell r="M129">
            <v>5</v>
          </cell>
          <cell r="N129" t="str">
            <v>7</v>
          </cell>
          <cell r="O129">
            <v>37804</v>
          </cell>
          <cell r="P129">
            <v>100</v>
          </cell>
          <cell r="Q129">
            <v>168</v>
          </cell>
        </row>
        <row r="130">
          <cell r="A130">
            <v>1</v>
          </cell>
          <cell r="B130">
            <v>7</v>
          </cell>
          <cell r="C130" t="str">
            <v>Ф</v>
          </cell>
          <cell r="D130">
            <v>6</v>
          </cell>
          <cell r="E130" t="str">
            <v>Благоевград</v>
          </cell>
          <cell r="F130">
            <v>103121110</v>
          </cell>
          <cell r="G130">
            <v>5212136263</v>
          </cell>
          <cell r="H130">
            <v>10587</v>
          </cell>
          <cell r="I130">
            <v>37768</v>
          </cell>
          <cell r="J130" t="str">
            <v>ЕТ Д-р Митко Вълчев -ИПИСМП по Ортопедия и травматология</v>
          </cell>
          <cell r="K130">
            <v>13</v>
          </cell>
          <cell r="L130" t="str">
            <v>81_91</v>
          </cell>
          <cell r="M130">
            <v>12</v>
          </cell>
          <cell r="N130" t="str">
            <v>7</v>
          </cell>
          <cell r="O130">
            <v>37804</v>
          </cell>
          <cell r="P130">
            <v>120</v>
          </cell>
          <cell r="Q130">
            <v>168</v>
          </cell>
        </row>
        <row r="131">
          <cell r="A131">
            <v>1</v>
          </cell>
          <cell r="B131">
            <v>7</v>
          </cell>
          <cell r="C131" t="str">
            <v>Ф</v>
          </cell>
          <cell r="D131">
            <v>6</v>
          </cell>
          <cell r="E131" t="str">
            <v>Разлог</v>
          </cell>
          <cell r="F131">
            <v>137121023</v>
          </cell>
          <cell r="G131">
            <v>5212100131</v>
          </cell>
          <cell r="H131">
            <v>10471</v>
          </cell>
          <cell r="I131">
            <v>37767</v>
          </cell>
          <cell r="J131" t="str">
            <v>ИП Д-р Лиляна Жегова -Нервни болести</v>
          </cell>
          <cell r="K131">
            <v>10</v>
          </cell>
          <cell r="L131" t="str">
            <v>88_77</v>
          </cell>
          <cell r="M131">
            <v>6</v>
          </cell>
          <cell r="N131" t="str">
            <v>14</v>
          </cell>
          <cell r="O131">
            <v>37805</v>
          </cell>
          <cell r="P131">
            <v>78</v>
          </cell>
          <cell r="Q131">
            <v>63</v>
          </cell>
        </row>
        <row r="132">
          <cell r="A132">
            <v>1</v>
          </cell>
          <cell r="B132">
            <v>7</v>
          </cell>
          <cell r="C132" t="str">
            <v>Ф</v>
          </cell>
          <cell r="D132">
            <v>6</v>
          </cell>
          <cell r="E132" t="str">
            <v>Благоевград</v>
          </cell>
          <cell r="F132">
            <v>103121030</v>
          </cell>
          <cell r="G132">
            <v>5208170123</v>
          </cell>
          <cell r="H132">
            <v>10621</v>
          </cell>
          <cell r="I132">
            <v>37769</v>
          </cell>
          <cell r="J132" t="str">
            <v>ИПСМП по УНГ болести - Д-р Благой Арабаджиев</v>
          </cell>
          <cell r="K132">
            <v>14</v>
          </cell>
          <cell r="L132" t="str">
            <v>95_41</v>
          </cell>
          <cell r="M132">
            <v>2</v>
          </cell>
          <cell r="N132" t="str">
            <v>16</v>
          </cell>
          <cell r="O132">
            <v>37805</v>
          </cell>
          <cell r="P132">
            <v>10</v>
          </cell>
          <cell r="Q132">
            <v>126</v>
          </cell>
        </row>
        <row r="133">
          <cell r="A133">
            <v>1</v>
          </cell>
          <cell r="B133">
            <v>7</v>
          </cell>
          <cell r="C133" t="str">
            <v>Ф</v>
          </cell>
          <cell r="D133">
            <v>6</v>
          </cell>
          <cell r="E133" t="str">
            <v>Благоевград</v>
          </cell>
          <cell r="F133">
            <v>103133001</v>
          </cell>
          <cell r="G133">
            <v>7104200148</v>
          </cell>
          <cell r="H133">
            <v>10659</v>
          </cell>
          <cell r="I133">
            <v>37770</v>
          </cell>
          <cell r="J133" t="str">
            <v>Медико-стоматологичен център - Рубидент- Медика -Любомир Малчев</v>
          </cell>
          <cell r="K133">
            <v>1</v>
          </cell>
          <cell r="L133" t="str">
            <v>67_32</v>
          </cell>
          <cell r="M133">
            <v>5</v>
          </cell>
          <cell r="N133" t="str">
            <v>116</v>
          </cell>
          <cell r="O133">
            <v>37809</v>
          </cell>
          <cell r="P133">
            <v>50</v>
          </cell>
          <cell r="Q133">
            <v>126</v>
          </cell>
        </row>
        <row r="134">
          <cell r="A134">
            <v>1</v>
          </cell>
          <cell r="B134">
            <v>7</v>
          </cell>
          <cell r="C134" t="str">
            <v>Ф</v>
          </cell>
          <cell r="D134">
            <v>6</v>
          </cell>
          <cell r="E134" t="str">
            <v>Благоевград</v>
          </cell>
          <cell r="F134">
            <v>103121044</v>
          </cell>
          <cell r="G134">
            <v>6604110185</v>
          </cell>
          <cell r="H134">
            <v>10628</v>
          </cell>
          <cell r="I134">
            <v>37769</v>
          </cell>
          <cell r="J134" t="str">
            <v>ЕТ Д-р Любомир Гаврилов- ИПСМП-УНГ</v>
          </cell>
          <cell r="K134">
            <v>14</v>
          </cell>
          <cell r="L134" t="str">
            <v>95_41</v>
          </cell>
          <cell r="M134">
            <v>3</v>
          </cell>
          <cell r="N134" t="str">
            <v>133</v>
          </cell>
          <cell r="O134">
            <v>37803</v>
          </cell>
          <cell r="P134">
            <v>15</v>
          </cell>
          <cell r="Q134">
            <v>206</v>
          </cell>
        </row>
        <row r="135">
          <cell r="A135">
            <v>1</v>
          </cell>
          <cell r="B135">
            <v>7</v>
          </cell>
          <cell r="C135" t="str">
            <v>Ф</v>
          </cell>
          <cell r="D135">
            <v>6</v>
          </cell>
          <cell r="E135" t="str">
            <v>Гоце Делчев</v>
          </cell>
          <cell r="F135">
            <v>111131001</v>
          </cell>
          <cell r="G135">
            <v>6512040143</v>
          </cell>
          <cell r="H135">
            <v>10616</v>
          </cell>
          <cell r="I135">
            <v>37769</v>
          </cell>
          <cell r="J135" t="str">
            <v>Д-р Ангел Попов</v>
          </cell>
          <cell r="K135">
            <v>13</v>
          </cell>
          <cell r="L135" t="str">
            <v>81_91</v>
          </cell>
          <cell r="M135">
            <v>7</v>
          </cell>
          <cell r="N135" t="str">
            <v>10</v>
          </cell>
          <cell r="O135">
            <v>37809</v>
          </cell>
          <cell r="P135">
            <v>70</v>
          </cell>
          <cell r="Q135">
            <v>0</v>
          </cell>
        </row>
        <row r="136">
          <cell r="A136">
            <v>1</v>
          </cell>
          <cell r="B136">
            <v>7</v>
          </cell>
          <cell r="C136" t="str">
            <v>Ф</v>
          </cell>
          <cell r="D136">
            <v>6</v>
          </cell>
          <cell r="E136" t="str">
            <v>Благоевград</v>
          </cell>
          <cell r="F136">
            <v>103121115</v>
          </cell>
          <cell r="G136">
            <v>6409274651</v>
          </cell>
          <cell r="H136">
            <v>10580</v>
          </cell>
          <cell r="I136">
            <v>37768</v>
          </cell>
          <cell r="J136" t="str">
            <v>ЕТ  Д-р Янка Терзийска  - ИПСМП-Акушерство и  гинеклогия</v>
          </cell>
          <cell r="K136">
            <v>1</v>
          </cell>
          <cell r="L136" t="str">
            <v>67_32</v>
          </cell>
          <cell r="M136">
            <v>4</v>
          </cell>
          <cell r="N136" t="str">
            <v>4</v>
          </cell>
          <cell r="O136">
            <v>37809</v>
          </cell>
          <cell r="P136">
            <v>40</v>
          </cell>
          <cell r="Q136">
            <v>168</v>
          </cell>
        </row>
        <row r="137">
          <cell r="A137">
            <v>1</v>
          </cell>
          <cell r="B137">
            <v>7</v>
          </cell>
          <cell r="C137" t="str">
            <v>Ф</v>
          </cell>
          <cell r="D137">
            <v>6</v>
          </cell>
          <cell r="E137" t="str">
            <v>Благоевград</v>
          </cell>
          <cell r="F137">
            <v>103121115</v>
          </cell>
          <cell r="G137">
            <v>6409274651</v>
          </cell>
          <cell r="H137">
            <v>10580</v>
          </cell>
          <cell r="I137">
            <v>37768</v>
          </cell>
          <cell r="J137" t="str">
            <v>ЕТ  Д-р Янка Терзийска  - ИПСМП-Акушерство и  гинеклогия</v>
          </cell>
          <cell r="K137">
            <v>1</v>
          </cell>
          <cell r="L137" t="str">
            <v>70_24</v>
          </cell>
          <cell r="M137">
            <v>1</v>
          </cell>
          <cell r="N137" t="str">
            <v>4</v>
          </cell>
          <cell r="O137">
            <v>37809</v>
          </cell>
          <cell r="P137">
            <v>10</v>
          </cell>
          <cell r="Q137">
            <v>168</v>
          </cell>
        </row>
        <row r="138">
          <cell r="A138">
            <v>1</v>
          </cell>
          <cell r="B138">
            <v>7</v>
          </cell>
          <cell r="C138" t="str">
            <v>Ф</v>
          </cell>
          <cell r="D138">
            <v>6</v>
          </cell>
          <cell r="E138" t="str">
            <v>Благоевград</v>
          </cell>
          <cell r="F138">
            <v>103133001</v>
          </cell>
          <cell r="G138">
            <v>6403240171</v>
          </cell>
          <cell r="H138">
            <v>10659</v>
          </cell>
          <cell r="I138">
            <v>37770</v>
          </cell>
          <cell r="J138" t="str">
            <v>Медико-стоматологичен център - Рубидент- Медика - Елена Костадинова</v>
          </cell>
          <cell r="K138">
            <v>1</v>
          </cell>
          <cell r="L138" t="str">
            <v>70_24</v>
          </cell>
          <cell r="M138">
            <v>2</v>
          </cell>
          <cell r="N138" t="str">
            <v>116</v>
          </cell>
          <cell r="O138">
            <v>37809</v>
          </cell>
          <cell r="P138">
            <v>20</v>
          </cell>
          <cell r="Q138">
            <v>83</v>
          </cell>
        </row>
        <row r="139">
          <cell r="A139">
            <v>1</v>
          </cell>
          <cell r="B139">
            <v>7</v>
          </cell>
          <cell r="C139" t="str">
            <v>Ф</v>
          </cell>
          <cell r="D139">
            <v>6</v>
          </cell>
          <cell r="E139" t="str">
            <v>Благоевград</v>
          </cell>
          <cell r="F139">
            <v>103131004</v>
          </cell>
          <cell r="G139">
            <v>6403010327</v>
          </cell>
          <cell r="H139">
            <v>10642</v>
          </cell>
          <cell r="I139">
            <v>37769</v>
          </cell>
          <cell r="J139" t="str">
            <v>ЕООД  Медицински център І - Благоевград - Д-р Тони Даскалов</v>
          </cell>
          <cell r="K139">
            <v>14</v>
          </cell>
          <cell r="L139" t="str">
            <v>89_09</v>
          </cell>
          <cell r="M139">
            <v>4</v>
          </cell>
          <cell r="N139" t="str">
            <v>20</v>
          </cell>
          <cell r="O139">
            <v>37805</v>
          </cell>
          <cell r="P139">
            <v>80</v>
          </cell>
          <cell r="Q139">
            <v>84</v>
          </cell>
        </row>
        <row r="140">
          <cell r="A140">
            <v>1</v>
          </cell>
          <cell r="B140">
            <v>7</v>
          </cell>
          <cell r="C140" t="str">
            <v>Ф</v>
          </cell>
          <cell r="D140">
            <v>6</v>
          </cell>
          <cell r="E140" t="str">
            <v>Благоевград</v>
          </cell>
          <cell r="F140">
            <v>103121068</v>
          </cell>
          <cell r="G140">
            <v>6307150160</v>
          </cell>
          <cell r="H140">
            <v>10579</v>
          </cell>
          <cell r="I140">
            <v>37768</v>
          </cell>
          <cell r="J140" t="str">
            <v>ИПСМП - по АГ-Д-р  Бойко Терзийски</v>
          </cell>
          <cell r="K140">
            <v>1</v>
          </cell>
          <cell r="L140" t="str">
            <v>70_24</v>
          </cell>
          <cell r="M140">
            <v>2</v>
          </cell>
          <cell r="N140" t="str">
            <v>1</v>
          </cell>
          <cell r="O140">
            <v>37809</v>
          </cell>
          <cell r="P140">
            <v>20</v>
          </cell>
          <cell r="Q140">
            <v>168</v>
          </cell>
        </row>
        <row r="141">
          <cell r="A141">
            <v>1</v>
          </cell>
          <cell r="B141">
            <v>7</v>
          </cell>
          <cell r="C141" t="str">
            <v>Ф</v>
          </cell>
          <cell r="D141">
            <v>6</v>
          </cell>
          <cell r="E141" t="str">
            <v>Благоевград</v>
          </cell>
          <cell r="F141">
            <v>103121068</v>
          </cell>
          <cell r="G141">
            <v>6307150160</v>
          </cell>
          <cell r="H141">
            <v>10579</v>
          </cell>
          <cell r="I141">
            <v>37768</v>
          </cell>
          <cell r="J141" t="str">
            <v>ИПСМП - по АГ-Д-р  Бойко Терзийски</v>
          </cell>
          <cell r="K141">
            <v>1</v>
          </cell>
          <cell r="L141" t="str">
            <v>67_32</v>
          </cell>
          <cell r="M141">
            <v>1</v>
          </cell>
          <cell r="N141" t="str">
            <v>1</v>
          </cell>
          <cell r="O141">
            <v>37809</v>
          </cell>
          <cell r="P141">
            <v>10</v>
          </cell>
          <cell r="Q141">
            <v>168</v>
          </cell>
        </row>
        <row r="142">
          <cell r="A142">
            <v>1</v>
          </cell>
          <cell r="B142">
            <v>7</v>
          </cell>
          <cell r="C142" t="str">
            <v>Ф</v>
          </cell>
          <cell r="D142">
            <v>6</v>
          </cell>
          <cell r="E142" t="str">
            <v>Благоевград</v>
          </cell>
          <cell r="F142">
            <v>103131004</v>
          </cell>
          <cell r="G142">
            <v>6209110202</v>
          </cell>
          <cell r="H142">
            <v>10642</v>
          </cell>
          <cell r="I142">
            <v>37769</v>
          </cell>
          <cell r="J142" t="str">
            <v>ЕООД  Медицински център І - Благоевград - Д-р Диан Деянов</v>
          </cell>
          <cell r="K142">
            <v>14</v>
          </cell>
          <cell r="L142" t="str">
            <v>89_09</v>
          </cell>
          <cell r="M142">
            <v>7</v>
          </cell>
          <cell r="N142" t="str">
            <v>20</v>
          </cell>
          <cell r="O142">
            <v>37805</v>
          </cell>
          <cell r="P142">
            <v>140</v>
          </cell>
          <cell r="Q142">
            <v>168</v>
          </cell>
        </row>
        <row r="143">
          <cell r="A143">
            <v>1</v>
          </cell>
          <cell r="B143">
            <v>7</v>
          </cell>
          <cell r="C143" t="str">
            <v>Ф</v>
          </cell>
          <cell r="D143">
            <v>6</v>
          </cell>
          <cell r="E143" t="str">
            <v>Благоевград</v>
          </cell>
          <cell r="F143">
            <v>103131001</v>
          </cell>
          <cell r="G143">
            <v>6207290152</v>
          </cell>
          <cell r="H143">
            <v>10675</v>
          </cell>
          <cell r="I143">
            <v>37771</v>
          </cell>
          <cell r="J143" t="str">
            <v>ООД  Авицена- Медицински център- Снежана Хаджиева</v>
          </cell>
          <cell r="K143">
            <v>8</v>
          </cell>
          <cell r="L143" t="str">
            <v>89_41</v>
          </cell>
          <cell r="M143">
            <v>1</v>
          </cell>
          <cell r="N143" t="str">
            <v>58</v>
          </cell>
          <cell r="O143">
            <v>37806</v>
          </cell>
          <cell r="P143">
            <v>15</v>
          </cell>
          <cell r="Q143">
            <v>168</v>
          </cell>
        </row>
        <row r="144">
          <cell r="A144">
            <v>1</v>
          </cell>
          <cell r="B144">
            <v>7</v>
          </cell>
          <cell r="C144" t="str">
            <v>Ф</v>
          </cell>
          <cell r="D144">
            <v>6</v>
          </cell>
          <cell r="E144" t="str">
            <v>Благоевград</v>
          </cell>
          <cell r="F144">
            <v>103131001</v>
          </cell>
          <cell r="G144">
            <v>6207290152</v>
          </cell>
          <cell r="H144">
            <v>10675</v>
          </cell>
          <cell r="I144">
            <v>37771</v>
          </cell>
          <cell r="J144" t="str">
            <v>ООД  Авицена- Медицински център- Снежана Хаджиева</v>
          </cell>
          <cell r="K144">
            <v>8</v>
          </cell>
          <cell r="L144" t="str">
            <v>89_50</v>
          </cell>
          <cell r="M144">
            <v>3</v>
          </cell>
          <cell r="N144" t="str">
            <v>58</v>
          </cell>
          <cell r="O144">
            <v>37806</v>
          </cell>
          <cell r="P144">
            <v>39</v>
          </cell>
          <cell r="Q144">
            <v>168</v>
          </cell>
        </row>
        <row r="145">
          <cell r="A145">
            <v>1</v>
          </cell>
          <cell r="B145">
            <v>7</v>
          </cell>
          <cell r="C145" t="str">
            <v>Ф</v>
          </cell>
          <cell r="D145">
            <v>6</v>
          </cell>
          <cell r="E145" t="str">
            <v>Благоевград</v>
          </cell>
          <cell r="F145">
            <v>103131001</v>
          </cell>
          <cell r="G145">
            <v>6207290152</v>
          </cell>
          <cell r="H145">
            <v>10675</v>
          </cell>
          <cell r="I145">
            <v>37771</v>
          </cell>
          <cell r="J145" t="str">
            <v>ООД  Авицена- Медицински център- Снежана Хаджиева</v>
          </cell>
          <cell r="K145">
            <v>8</v>
          </cell>
          <cell r="L145" t="str">
            <v>88_72</v>
          </cell>
          <cell r="M145">
            <v>14</v>
          </cell>
          <cell r="N145" t="str">
            <v>58</v>
          </cell>
          <cell r="O145">
            <v>37806</v>
          </cell>
          <cell r="P145">
            <v>238</v>
          </cell>
          <cell r="Q145">
            <v>168</v>
          </cell>
        </row>
        <row r="146">
          <cell r="A146">
            <v>1</v>
          </cell>
          <cell r="B146">
            <v>7</v>
          </cell>
          <cell r="C146" t="str">
            <v>Ф</v>
          </cell>
          <cell r="D146">
            <v>6</v>
          </cell>
          <cell r="E146" t="str">
            <v>Гоце Делчев</v>
          </cell>
          <cell r="F146">
            <v>111131001</v>
          </cell>
          <cell r="G146">
            <v>6207150103</v>
          </cell>
          <cell r="H146">
            <v>10616</v>
          </cell>
          <cell r="I146">
            <v>37769</v>
          </cell>
          <cell r="J146" t="str">
            <v>Д-р Петър Шопов</v>
          </cell>
          <cell r="K146">
            <v>13</v>
          </cell>
          <cell r="L146" t="str">
            <v>81_91</v>
          </cell>
          <cell r="M146">
            <v>9</v>
          </cell>
          <cell r="N146" t="str">
            <v>10</v>
          </cell>
          <cell r="O146">
            <v>37809</v>
          </cell>
          <cell r="P146">
            <v>90</v>
          </cell>
          <cell r="Q146">
            <v>0</v>
          </cell>
        </row>
        <row r="147">
          <cell r="A147">
            <v>1</v>
          </cell>
          <cell r="B147">
            <v>7</v>
          </cell>
          <cell r="C147" t="str">
            <v>Ф</v>
          </cell>
          <cell r="D147">
            <v>6</v>
          </cell>
          <cell r="E147" t="str">
            <v>Благоевград</v>
          </cell>
          <cell r="F147">
            <v>103121109</v>
          </cell>
          <cell r="G147">
            <v>6206010149</v>
          </cell>
          <cell r="H147">
            <v>10567</v>
          </cell>
          <cell r="I147">
            <v>37768</v>
          </cell>
          <cell r="J147" t="str">
            <v>ЕТ Д-р Румен Балев  ИПИСМП-по УНГ</v>
          </cell>
          <cell r="K147">
            <v>14</v>
          </cell>
          <cell r="L147" t="str">
            <v>95_41</v>
          </cell>
          <cell r="M147">
            <v>6</v>
          </cell>
          <cell r="N147" t="str">
            <v>5</v>
          </cell>
          <cell r="O147">
            <v>37804</v>
          </cell>
          <cell r="P147">
            <v>30</v>
          </cell>
          <cell r="Q147">
            <v>168</v>
          </cell>
        </row>
        <row r="148">
          <cell r="A148">
            <v>1</v>
          </cell>
          <cell r="B148">
            <v>7</v>
          </cell>
          <cell r="C148" t="str">
            <v>Ф</v>
          </cell>
          <cell r="D148">
            <v>6</v>
          </cell>
          <cell r="E148" t="str">
            <v>Благоевград</v>
          </cell>
          <cell r="F148">
            <v>103131001</v>
          </cell>
          <cell r="G148">
            <v>6202230187</v>
          </cell>
          <cell r="H148">
            <v>10675</v>
          </cell>
          <cell r="I148">
            <v>37771</v>
          </cell>
          <cell r="J148" t="str">
            <v>ООД  Авицена- Медицински център- Христо Таковски</v>
          </cell>
          <cell r="K148">
            <v>22</v>
          </cell>
          <cell r="L148" t="str">
            <v>60_11</v>
          </cell>
          <cell r="M148">
            <v>12</v>
          </cell>
          <cell r="N148" t="str">
            <v>58</v>
          </cell>
          <cell r="O148">
            <v>37806</v>
          </cell>
          <cell r="P148">
            <v>120</v>
          </cell>
          <cell r="Q148">
            <v>168</v>
          </cell>
        </row>
        <row r="149">
          <cell r="A149">
            <v>1</v>
          </cell>
          <cell r="B149">
            <v>7</v>
          </cell>
          <cell r="C149" t="str">
            <v>Ф</v>
          </cell>
          <cell r="D149">
            <v>6</v>
          </cell>
          <cell r="E149" t="str">
            <v>Сандански</v>
          </cell>
          <cell r="F149">
            <v>140131003</v>
          </cell>
          <cell r="G149">
            <v>6307030164</v>
          </cell>
          <cell r="H149">
            <v>10639</v>
          </cell>
          <cell r="I149">
            <v>37769</v>
          </cell>
          <cell r="J149" t="str">
            <v>ЕООД  Медицински център І -Сандански</v>
          </cell>
          <cell r="K149">
            <v>13</v>
          </cell>
          <cell r="L149" t="str">
            <v>81_91</v>
          </cell>
          <cell r="M149">
            <v>4</v>
          </cell>
          <cell r="N149" t="str">
            <v>679</v>
          </cell>
          <cell r="O149">
            <v>37812</v>
          </cell>
          <cell r="P149">
            <v>40</v>
          </cell>
          <cell r="Q149">
            <v>168</v>
          </cell>
        </row>
        <row r="150">
          <cell r="A150">
            <v>1</v>
          </cell>
          <cell r="B150">
            <v>7</v>
          </cell>
          <cell r="C150" t="str">
            <v>Ф</v>
          </cell>
          <cell r="D150">
            <v>6</v>
          </cell>
          <cell r="E150" t="str">
            <v>Сандански</v>
          </cell>
          <cell r="F150">
            <v>140121022</v>
          </cell>
          <cell r="G150">
            <v>6201090120</v>
          </cell>
          <cell r="H150">
            <v>10299</v>
          </cell>
          <cell r="I150">
            <v>37763</v>
          </cell>
          <cell r="J150" t="str">
            <v>ЕТД-р Димитър Попстоев-АСИМП-ИПСМП-Нервни болести</v>
          </cell>
          <cell r="K150">
            <v>10</v>
          </cell>
          <cell r="L150" t="str">
            <v>88_77</v>
          </cell>
          <cell r="M150">
            <v>4</v>
          </cell>
          <cell r="N150" t="str">
            <v>18</v>
          </cell>
          <cell r="O150">
            <v>37804</v>
          </cell>
          <cell r="P150">
            <v>52</v>
          </cell>
          <cell r="Q150">
            <v>126</v>
          </cell>
        </row>
        <row r="151">
          <cell r="A151">
            <v>1</v>
          </cell>
          <cell r="B151">
            <v>7</v>
          </cell>
          <cell r="C151" t="str">
            <v>Ф</v>
          </cell>
          <cell r="D151">
            <v>6</v>
          </cell>
          <cell r="E151" t="str">
            <v>Благоевград</v>
          </cell>
          <cell r="F151">
            <v>103121089</v>
          </cell>
          <cell r="G151">
            <v>6111020071</v>
          </cell>
          <cell r="H151">
            <v>10508</v>
          </cell>
          <cell r="I151">
            <v>37767</v>
          </cell>
          <cell r="J151" t="str">
            <v>ЕТД-р Ваня Златкова-Ризова-ИПСМП-по Нервни болести</v>
          </cell>
          <cell r="K151">
            <v>10</v>
          </cell>
          <cell r="L151" t="str">
            <v>93_08</v>
          </cell>
          <cell r="M151">
            <v>21</v>
          </cell>
          <cell r="N151" t="str">
            <v>30</v>
          </cell>
          <cell r="O151">
            <v>37805</v>
          </cell>
          <cell r="P151">
            <v>252</v>
          </cell>
          <cell r="Q151">
            <v>105</v>
          </cell>
        </row>
        <row r="152">
          <cell r="A152">
            <v>1</v>
          </cell>
          <cell r="B152">
            <v>7</v>
          </cell>
          <cell r="C152" t="str">
            <v>Ф</v>
          </cell>
          <cell r="D152">
            <v>6</v>
          </cell>
          <cell r="E152" t="str">
            <v>Благоевград</v>
          </cell>
          <cell r="F152">
            <v>103121102</v>
          </cell>
          <cell r="G152">
            <v>6108210163</v>
          </cell>
          <cell r="H152">
            <v>10521</v>
          </cell>
          <cell r="I152">
            <v>37768</v>
          </cell>
          <cell r="J152" t="str">
            <v>ЕТ Д-р Олег Сатиев-ИПСМП -Ортопедия и травматология</v>
          </cell>
          <cell r="K152">
            <v>13</v>
          </cell>
          <cell r="L152" t="str">
            <v>83_00</v>
          </cell>
          <cell r="M152">
            <v>2</v>
          </cell>
          <cell r="N152" t="str">
            <v>15</v>
          </cell>
          <cell r="O152">
            <v>37809</v>
          </cell>
          <cell r="P152">
            <v>40</v>
          </cell>
          <cell r="Q152">
            <v>52</v>
          </cell>
        </row>
        <row r="153">
          <cell r="A153">
            <v>1</v>
          </cell>
          <cell r="B153">
            <v>7</v>
          </cell>
          <cell r="C153" t="str">
            <v>Ф</v>
          </cell>
          <cell r="D153">
            <v>6</v>
          </cell>
          <cell r="E153" t="str">
            <v>Благоевград</v>
          </cell>
          <cell r="F153">
            <v>103121073</v>
          </cell>
          <cell r="G153">
            <v>6105120220</v>
          </cell>
          <cell r="H153">
            <v>10618</v>
          </cell>
          <cell r="I153">
            <v>37769</v>
          </cell>
          <cell r="J153" t="str">
            <v>ИПСМП по Хирургия - Д-р Любомир Янакиев</v>
          </cell>
          <cell r="K153">
            <v>25</v>
          </cell>
          <cell r="L153" t="str">
            <v>86_11</v>
          </cell>
          <cell r="M153">
            <v>6</v>
          </cell>
          <cell r="N153" t="str">
            <v>6</v>
          </cell>
          <cell r="O153">
            <v>37806</v>
          </cell>
          <cell r="P153">
            <v>60</v>
          </cell>
          <cell r="Q153">
            <v>51</v>
          </cell>
        </row>
        <row r="154">
          <cell r="A154">
            <v>1</v>
          </cell>
          <cell r="B154">
            <v>7</v>
          </cell>
          <cell r="C154" t="str">
            <v>Ф</v>
          </cell>
          <cell r="D154">
            <v>6</v>
          </cell>
          <cell r="E154" t="str">
            <v>Благоевград</v>
          </cell>
          <cell r="F154">
            <v>103121073</v>
          </cell>
          <cell r="G154">
            <v>6105120220</v>
          </cell>
          <cell r="H154">
            <v>10618</v>
          </cell>
          <cell r="I154">
            <v>37769</v>
          </cell>
          <cell r="J154" t="str">
            <v>ИПСМП по Хирургия - Д-р Любомир Янакиев</v>
          </cell>
          <cell r="K154">
            <v>25</v>
          </cell>
          <cell r="L154" t="str">
            <v>34_23</v>
          </cell>
          <cell r="M154">
            <v>1</v>
          </cell>
          <cell r="N154" t="str">
            <v>6</v>
          </cell>
          <cell r="O154">
            <v>37806</v>
          </cell>
          <cell r="P154">
            <v>10</v>
          </cell>
          <cell r="Q154">
            <v>51</v>
          </cell>
        </row>
        <row r="155">
          <cell r="A155">
            <v>1</v>
          </cell>
          <cell r="B155">
            <v>7</v>
          </cell>
          <cell r="C155" t="str">
            <v>Ф</v>
          </cell>
          <cell r="D155">
            <v>6</v>
          </cell>
          <cell r="E155" t="str">
            <v>Гоце Делчев</v>
          </cell>
          <cell r="F155">
            <v>111133001</v>
          </cell>
          <cell r="G155">
            <v>6103030240</v>
          </cell>
          <cell r="H155">
            <v>10033</v>
          </cell>
          <cell r="I155">
            <v>37750</v>
          </cell>
          <cell r="J155" t="str">
            <v>Д-р Милан Първанов</v>
          </cell>
          <cell r="K155">
            <v>26</v>
          </cell>
          <cell r="L155" t="str">
            <v>99_29</v>
          </cell>
          <cell r="M155">
            <v>2</v>
          </cell>
          <cell r="N155" t="str">
            <v>3</v>
          </cell>
          <cell r="O155">
            <v>37809</v>
          </cell>
          <cell r="P155">
            <v>30</v>
          </cell>
          <cell r="Q155">
            <v>0</v>
          </cell>
        </row>
        <row r="156">
          <cell r="A156">
            <v>1</v>
          </cell>
          <cell r="B156">
            <v>7</v>
          </cell>
          <cell r="C156" t="str">
            <v>Ф</v>
          </cell>
          <cell r="D156">
            <v>6</v>
          </cell>
          <cell r="E156" t="str">
            <v>Гоце Делчев</v>
          </cell>
          <cell r="F156">
            <v>111133001</v>
          </cell>
          <cell r="G156">
            <v>6103030240</v>
          </cell>
          <cell r="H156">
            <v>10033</v>
          </cell>
          <cell r="I156">
            <v>37750</v>
          </cell>
          <cell r="J156" t="str">
            <v>Д-р Милан Първанов</v>
          </cell>
          <cell r="K156">
            <v>26</v>
          </cell>
          <cell r="L156" t="str">
            <v>05_31</v>
          </cell>
          <cell r="M156">
            <v>1</v>
          </cell>
          <cell r="N156" t="str">
            <v>3</v>
          </cell>
          <cell r="O156">
            <v>37809</v>
          </cell>
          <cell r="P156">
            <v>20</v>
          </cell>
          <cell r="Q156">
            <v>0</v>
          </cell>
        </row>
        <row r="157">
          <cell r="A157">
            <v>1</v>
          </cell>
          <cell r="B157">
            <v>7</v>
          </cell>
          <cell r="C157" t="str">
            <v>Ф</v>
          </cell>
          <cell r="D157">
            <v>6</v>
          </cell>
          <cell r="E157" t="str">
            <v>Гоце Делчев</v>
          </cell>
          <cell r="F157">
            <v>111133001</v>
          </cell>
          <cell r="G157">
            <v>6103030240</v>
          </cell>
          <cell r="H157">
            <v>10033</v>
          </cell>
          <cell r="I157">
            <v>37750</v>
          </cell>
          <cell r="J157" t="str">
            <v>Д-р Милан Първанов</v>
          </cell>
          <cell r="K157">
            <v>26</v>
          </cell>
          <cell r="L157" t="str">
            <v>89_07</v>
          </cell>
          <cell r="M157">
            <v>3</v>
          </cell>
          <cell r="N157" t="str">
            <v>3</v>
          </cell>
          <cell r="O157">
            <v>37809</v>
          </cell>
          <cell r="P157">
            <v>30</v>
          </cell>
          <cell r="Q157">
            <v>0</v>
          </cell>
        </row>
        <row r="158">
          <cell r="A158">
            <v>1</v>
          </cell>
          <cell r="B158">
            <v>7</v>
          </cell>
          <cell r="C158" t="str">
            <v>Ф</v>
          </cell>
          <cell r="D158">
            <v>6</v>
          </cell>
          <cell r="E158" t="str">
            <v>Петрич</v>
          </cell>
          <cell r="F158">
            <v>133121017</v>
          </cell>
          <cell r="G158">
            <v>6011210083</v>
          </cell>
          <cell r="H158">
            <v>10196</v>
          </cell>
          <cell r="I158">
            <v>37762</v>
          </cell>
          <cell r="J158" t="str">
            <v>ЕТД-Р САШО АНТОНОВ ИПСИМП ПО АГ</v>
          </cell>
          <cell r="K158">
            <v>1</v>
          </cell>
          <cell r="L158" t="str">
            <v>67_32</v>
          </cell>
          <cell r="M158">
            <v>3</v>
          </cell>
          <cell r="N158" t="str">
            <v>29</v>
          </cell>
          <cell r="O158">
            <v>37803</v>
          </cell>
          <cell r="P158">
            <v>30</v>
          </cell>
          <cell r="Q158">
            <v>0</v>
          </cell>
        </row>
        <row r="159">
          <cell r="A159">
            <v>1</v>
          </cell>
          <cell r="B159">
            <v>7</v>
          </cell>
          <cell r="C159" t="str">
            <v>Ф</v>
          </cell>
          <cell r="D159">
            <v>6</v>
          </cell>
          <cell r="E159" t="str">
            <v>Петрич</v>
          </cell>
          <cell r="F159">
            <v>133121020</v>
          </cell>
          <cell r="G159">
            <v>6010130086</v>
          </cell>
          <cell r="H159">
            <v>10201</v>
          </cell>
          <cell r="I159">
            <v>37762</v>
          </cell>
          <cell r="J159" t="str">
            <v>ЕТД-Р МИТКО ЦИКАНДЕЛОВ-ИПСИМП ПО ОРТОПЕДИЯ И ТРАВМАТОЛОГИЯ</v>
          </cell>
          <cell r="K159">
            <v>13</v>
          </cell>
          <cell r="L159" t="str">
            <v>81_91</v>
          </cell>
          <cell r="M159">
            <v>13</v>
          </cell>
          <cell r="N159" t="str">
            <v>41</v>
          </cell>
          <cell r="O159">
            <v>37806</v>
          </cell>
          <cell r="P159">
            <v>130</v>
          </cell>
          <cell r="Q159">
            <v>0</v>
          </cell>
        </row>
        <row r="160">
          <cell r="A160">
            <v>1</v>
          </cell>
          <cell r="B160">
            <v>7</v>
          </cell>
          <cell r="C160" t="str">
            <v>Ф</v>
          </cell>
          <cell r="D160">
            <v>6</v>
          </cell>
          <cell r="E160" t="str">
            <v>Гоце Делчев</v>
          </cell>
          <cell r="F160">
            <v>111133001</v>
          </cell>
          <cell r="G160">
            <v>6009060125</v>
          </cell>
          <cell r="H160">
            <v>10033</v>
          </cell>
          <cell r="I160">
            <v>37750</v>
          </cell>
          <cell r="J160" t="str">
            <v>Д-р Велизар Геранов</v>
          </cell>
          <cell r="K160">
            <v>25</v>
          </cell>
          <cell r="L160" t="str">
            <v>34_23</v>
          </cell>
          <cell r="M160">
            <v>1</v>
          </cell>
          <cell r="N160" t="str">
            <v>3</v>
          </cell>
          <cell r="O160">
            <v>37809</v>
          </cell>
          <cell r="P160">
            <v>10</v>
          </cell>
          <cell r="Q160">
            <v>0</v>
          </cell>
        </row>
        <row r="161">
          <cell r="A161">
            <v>1</v>
          </cell>
          <cell r="B161">
            <v>7</v>
          </cell>
          <cell r="C161" t="str">
            <v>Ф</v>
          </cell>
          <cell r="D161">
            <v>6</v>
          </cell>
          <cell r="E161" t="str">
            <v>Гоце Делчев</v>
          </cell>
          <cell r="F161">
            <v>111133001</v>
          </cell>
          <cell r="G161">
            <v>6009060125</v>
          </cell>
          <cell r="H161">
            <v>10033</v>
          </cell>
          <cell r="I161">
            <v>37750</v>
          </cell>
          <cell r="J161" t="str">
            <v>Д-р Велизар Геранов</v>
          </cell>
          <cell r="K161">
            <v>25</v>
          </cell>
          <cell r="L161" t="str">
            <v>86_11</v>
          </cell>
          <cell r="M161">
            <v>1</v>
          </cell>
          <cell r="N161" t="str">
            <v>3</v>
          </cell>
          <cell r="O161">
            <v>37809</v>
          </cell>
          <cell r="P161">
            <v>10</v>
          </cell>
          <cell r="Q161">
            <v>0</v>
          </cell>
        </row>
        <row r="162">
          <cell r="A162">
            <v>1</v>
          </cell>
          <cell r="B162">
            <v>7</v>
          </cell>
          <cell r="C162" t="str">
            <v>Ф</v>
          </cell>
          <cell r="D162">
            <v>6</v>
          </cell>
          <cell r="E162" t="str">
            <v>Гоце Делчев</v>
          </cell>
          <cell r="F162">
            <v>111133001</v>
          </cell>
          <cell r="G162">
            <v>6009060125</v>
          </cell>
          <cell r="H162">
            <v>10033</v>
          </cell>
          <cell r="I162">
            <v>37750</v>
          </cell>
          <cell r="J162" t="str">
            <v>Д-р Велизар Геранов</v>
          </cell>
          <cell r="K162">
            <v>25</v>
          </cell>
          <cell r="L162" t="str">
            <v>34_23</v>
          </cell>
          <cell r="M162">
            <v>1</v>
          </cell>
          <cell r="N162" t="str">
            <v>3</v>
          </cell>
          <cell r="O162">
            <v>37809</v>
          </cell>
          <cell r="P162">
            <v>10</v>
          </cell>
          <cell r="Q162">
            <v>0</v>
          </cell>
        </row>
        <row r="163">
          <cell r="A163">
            <v>1</v>
          </cell>
          <cell r="B163">
            <v>7</v>
          </cell>
          <cell r="C163" t="str">
            <v>Ф</v>
          </cell>
          <cell r="D163">
            <v>6</v>
          </cell>
          <cell r="E163" t="str">
            <v>Благоевград</v>
          </cell>
          <cell r="F163">
            <v>103121025</v>
          </cell>
          <cell r="G163">
            <v>6004270026</v>
          </cell>
          <cell r="H163">
            <v>10509</v>
          </cell>
          <cell r="I163">
            <v>37768</v>
          </cell>
          <cell r="J163" t="str">
            <v xml:space="preserve"> ИПСМП - По Урология Д-р Петър Узунов</v>
          </cell>
          <cell r="K163">
            <v>22</v>
          </cell>
          <cell r="L163" t="str">
            <v>57_31</v>
          </cell>
          <cell r="M163">
            <v>7</v>
          </cell>
          <cell r="N163" t="str">
            <v>19</v>
          </cell>
          <cell r="O163">
            <v>37806</v>
          </cell>
          <cell r="P163">
            <v>105</v>
          </cell>
          <cell r="Q163">
            <v>74</v>
          </cell>
        </row>
        <row r="164">
          <cell r="A164">
            <v>1</v>
          </cell>
          <cell r="B164">
            <v>7</v>
          </cell>
          <cell r="C164" t="str">
            <v>Ф</v>
          </cell>
          <cell r="D164">
            <v>6</v>
          </cell>
          <cell r="E164" t="str">
            <v>Благоевград</v>
          </cell>
          <cell r="F164">
            <v>103121112</v>
          </cell>
          <cell r="G164">
            <v>6001240202</v>
          </cell>
          <cell r="H164">
            <v>10623</v>
          </cell>
          <cell r="I164">
            <v>37769</v>
          </cell>
          <cell r="J164" t="str">
            <v>ЕТД-р Васил Попов-ИПИСМП по Хирургия</v>
          </cell>
          <cell r="K164">
            <v>25</v>
          </cell>
          <cell r="L164" t="str">
            <v>34_23</v>
          </cell>
          <cell r="M164">
            <v>8</v>
          </cell>
          <cell r="N164" t="str">
            <v>6</v>
          </cell>
          <cell r="O164">
            <v>37809</v>
          </cell>
          <cell r="P164">
            <v>80</v>
          </cell>
          <cell r="Q164">
            <v>168</v>
          </cell>
        </row>
        <row r="165">
          <cell r="A165">
            <v>1</v>
          </cell>
          <cell r="B165">
            <v>7</v>
          </cell>
          <cell r="C165" t="str">
            <v>Ф</v>
          </cell>
          <cell r="D165">
            <v>6</v>
          </cell>
          <cell r="E165" t="str">
            <v>Разлог</v>
          </cell>
          <cell r="F165">
            <v>137121021</v>
          </cell>
          <cell r="G165">
            <v>5905020104</v>
          </cell>
          <cell r="H165">
            <v>10469</v>
          </cell>
          <cell r="I165">
            <v>37767</v>
          </cell>
          <cell r="J165" t="str">
            <v>ИП Д-р Валентин Пелтегов-Кардиология</v>
          </cell>
          <cell r="K165">
            <v>8</v>
          </cell>
          <cell r="L165" t="str">
            <v>89_50</v>
          </cell>
          <cell r="M165">
            <v>5</v>
          </cell>
          <cell r="N165" t="str">
            <v>5</v>
          </cell>
          <cell r="O165">
            <v>37806</v>
          </cell>
          <cell r="P165">
            <v>65</v>
          </cell>
          <cell r="Q165">
            <v>105</v>
          </cell>
        </row>
        <row r="166">
          <cell r="A166">
            <v>1</v>
          </cell>
          <cell r="B166">
            <v>7</v>
          </cell>
          <cell r="C166" t="str">
            <v>Ф</v>
          </cell>
          <cell r="D166">
            <v>6</v>
          </cell>
          <cell r="E166" t="str">
            <v>Благоевград</v>
          </cell>
          <cell r="F166">
            <v>103123001</v>
          </cell>
          <cell r="G166">
            <v>5808080166</v>
          </cell>
          <cell r="H166">
            <v>10505</v>
          </cell>
          <cell r="I166">
            <v>37767</v>
          </cell>
          <cell r="J166" t="str">
            <v>ГПСПМ ЕС О ЕС ТРАВМА ЦЕНТЪР ООД - Д-р Ал.Секелариев</v>
          </cell>
          <cell r="K166">
            <v>13</v>
          </cell>
          <cell r="L166" t="str">
            <v>83_00</v>
          </cell>
          <cell r="M166">
            <v>2</v>
          </cell>
          <cell r="N166" t="str">
            <v>18</v>
          </cell>
          <cell r="O166">
            <v>37806</v>
          </cell>
          <cell r="P166">
            <v>40</v>
          </cell>
          <cell r="Q166">
            <v>116</v>
          </cell>
        </row>
        <row r="167">
          <cell r="A167">
            <v>1</v>
          </cell>
          <cell r="B167">
            <v>7</v>
          </cell>
          <cell r="C167" t="str">
            <v>Ф</v>
          </cell>
          <cell r="D167">
            <v>6</v>
          </cell>
          <cell r="E167" t="str">
            <v>Благоевград</v>
          </cell>
          <cell r="F167">
            <v>103123001</v>
          </cell>
          <cell r="G167">
            <v>5808080166</v>
          </cell>
          <cell r="H167">
            <v>10505</v>
          </cell>
          <cell r="I167">
            <v>37767</v>
          </cell>
          <cell r="J167" t="str">
            <v>ГПСПМ ЕС О ЕС ТРАВМА ЦЕНТЪР ООД - Д-р Ал.Секелариев</v>
          </cell>
          <cell r="K167">
            <v>13</v>
          </cell>
          <cell r="L167" t="str">
            <v>81_91</v>
          </cell>
          <cell r="M167">
            <v>1</v>
          </cell>
          <cell r="N167" t="str">
            <v>18</v>
          </cell>
          <cell r="O167">
            <v>37806</v>
          </cell>
          <cell r="P167">
            <v>10</v>
          </cell>
          <cell r="Q167">
            <v>116</v>
          </cell>
        </row>
        <row r="168">
          <cell r="A168">
            <v>1</v>
          </cell>
          <cell r="B168">
            <v>7</v>
          </cell>
          <cell r="C168" t="str">
            <v>Ф</v>
          </cell>
          <cell r="D168">
            <v>6</v>
          </cell>
          <cell r="E168" t="str">
            <v>Благоевград</v>
          </cell>
          <cell r="F168">
            <v>103123001</v>
          </cell>
          <cell r="G168">
            <v>5806190204</v>
          </cell>
          <cell r="H168">
            <v>10505</v>
          </cell>
          <cell r="I168">
            <v>37767</v>
          </cell>
          <cell r="J168" t="str">
            <v>ГПСПМ ЕС О ЕС ТРАВМА ЦЕНТЪР ООД - Д-р Кр.Спасов</v>
          </cell>
          <cell r="K168">
            <v>13</v>
          </cell>
          <cell r="L168" t="str">
            <v>81_91</v>
          </cell>
          <cell r="M168">
            <v>1</v>
          </cell>
          <cell r="N168" t="str">
            <v>18</v>
          </cell>
          <cell r="O168">
            <v>37806</v>
          </cell>
          <cell r="P168">
            <v>10</v>
          </cell>
          <cell r="Q168">
            <v>52</v>
          </cell>
        </row>
        <row r="169">
          <cell r="A169">
            <v>1</v>
          </cell>
          <cell r="B169">
            <v>7</v>
          </cell>
          <cell r="C169" t="str">
            <v>Ф</v>
          </cell>
          <cell r="D169">
            <v>6</v>
          </cell>
          <cell r="E169" t="str">
            <v>Благоевград</v>
          </cell>
          <cell r="F169">
            <v>103332008</v>
          </cell>
          <cell r="G169">
            <v>5902100166</v>
          </cell>
          <cell r="H169">
            <v>10674</v>
          </cell>
          <cell r="I169">
            <v>37771</v>
          </cell>
          <cell r="J169" t="str">
            <v>Областен диспансер за пневмо-фтизиатрични заболявания със стационар -Св.Ив.РилскиЕООД</v>
          </cell>
          <cell r="K169">
            <v>19</v>
          </cell>
          <cell r="L169" t="str">
            <v>33_22</v>
          </cell>
          <cell r="M169">
            <v>6</v>
          </cell>
          <cell r="N169" t="str">
            <v>594</v>
          </cell>
          <cell r="O169">
            <v>37806</v>
          </cell>
          <cell r="P169">
            <v>162</v>
          </cell>
          <cell r="Q169">
            <v>24</v>
          </cell>
        </row>
        <row r="170">
          <cell r="A170">
            <v>1</v>
          </cell>
          <cell r="B170">
            <v>7</v>
          </cell>
          <cell r="C170" t="str">
            <v>Ф</v>
          </cell>
          <cell r="D170">
            <v>6</v>
          </cell>
          <cell r="E170" t="str">
            <v>Благоевград</v>
          </cell>
          <cell r="F170">
            <v>103131001</v>
          </cell>
          <cell r="G170">
            <v>5801070166</v>
          </cell>
          <cell r="H170">
            <v>10675</v>
          </cell>
          <cell r="I170">
            <v>37771</v>
          </cell>
          <cell r="J170" t="str">
            <v>ООД  Авицена- Медицински център-Петър Чаракчиев</v>
          </cell>
          <cell r="K170">
            <v>3</v>
          </cell>
          <cell r="L170" t="str">
            <v>45_13</v>
          </cell>
          <cell r="M170">
            <v>6</v>
          </cell>
          <cell r="N170" t="str">
            <v>58</v>
          </cell>
          <cell r="O170">
            <v>37806</v>
          </cell>
          <cell r="P170">
            <v>96</v>
          </cell>
          <cell r="Q170">
            <v>168</v>
          </cell>
        </row>
        <row r="171">
          <cell r="A171">
            <v>1</v>
          </cell>
          <cell r="B171">
            <v>7</v>
          </cell>
          <cell r="C171" t="str">
            <v>Ф</v>
          </cell>
          <cell r="D171">
            <v>6</v>
          </cell>
          <cell r="E171" t="str">
            <v>Петрич</v>
          </cell>
          <cell r="F171">
            <v>133121013</v>
          </cell>
          <cell r="G171">
            <v>5707160113</v>
          </cell>
          <cell r="H171">
            <v>10210</v>
          </cell>
          <cell r="I171">
            <v>37762</v>
          </cell>
          <cell r="J171" t="str">
            <v>ЕТХЕЛТ-Д-Р НАТАЛИЯ КРЪЖАНОВА-ИПИСМП ПО УНГ</v>
          </cell>
          <cell r="K171">
            <v>14</v>
          </cell>
          <cell r="L171" t="str">
            <v>95_41</v>
          </cell>
          <cell r="M171">
            <v>8</v>
          </cell>
          <cell r="N171" t="str">
            <v>64</v>
          </cell>
          <cell r="O171">
            <v>37805</v>
          </cell>
          <cell r="P171">
            <v>40</v>
          </cell>
          <cell r="Q171">
            <v>0</v>
          </cell>
        </row>
        <row r="172">
          <cell r="A172">
            <v>1</v>
          </cell>
          <cell r="B172">
            <v>7</v>
          </cell>
          <cell r="C172" t="str">
            <v>Ф</v>
          </cell>
          <cell r="D172">
            <v>6</v>
          </cell>
          <cell r="E172" t="str">
            <v>Сандански</v>
          </cell>
          <cell r="F172">
            <v>140131003</v>
          </cell>
          <cell r="G172">
            <v>5703030169</v>
          </cell>
          <cell r="H172">
            <v>10639</v>
          </cell>
          <cell r="I172">
            <v>37769</v>
          </cell>
          <cell r="J172" t="str">
            <v>ЕООД  Медицински център І -Сандански</v>
          </cell>
          <cell r="K172">
            <v>13</v>
          </cell>
          <cell r="L172" t="str">
            <v>81_91</v>
          </cell>
          <cell r="M172">
            <v>6</v>
          </cell>
          <cell r="N172" t="str">
            <v>679</v>
          </cell>
          <cell r="O172">
            <v>37812</v>
          </cell>
          <cell r="P172">
            <v>60</v>
          </cell>
          <cell r="Q172">
            <v>168</v>
          </cell>
        </row>
        <row r="173">
          <cell r="A173">
            <v>1</v>
          </cell>
          <cell r="B173">
            <v>7</v>
          </cell>
          <cell r="C173" t="str">
            <v>Ф</v>
          </cell>
          <cell r="D173">
            <v>6</v>
          </cell>
          <cell r="E173" t="str">
            <v>Сандански</v>
          </cell>
          <cell r="F173">
            <v>140131003</v>
          </cell>
          <cell r="G173">
            <v>5703030169</v>
          </cell>
          <cell r="H173">
            <v>10639</v>
          </cell>
          <cell r="I173">
            <v>37769</v>
          </cell>
          <cell r="J173" t="str">
            <v>ЕООД  Медицински център І -Сандански</v>
          </cell>
          <cell r="K173">
            <v>13</v>
          </cell>
          <cell r="L173" t="str">
            <v>83_00</v>
          </cell>
          <cell r="M173">
            <v>1</v>
          </cell>
          <cell r="N173" t="str">
            <v>679</v>
          </cell>
          <cell r="O173">
            <v>37812</v>
          </cell>
          <cell r="P173">
            <v>20</v>
          </cell>
          <cell r="Q173">
            <v>168</v>
          </cell>
        </row>
        <row r="174">
          <cell r="A174">
            <v>1</v>
          </cell>
          <cell r="B174">
            <v>7</v>
          </cell>
          <cell r="C174" t="str">
            <v>Ф</v>
          </cell>
          <cell r="D174">
            <v>6</v>
          </cell>
          <cell r="E174" t="str">
            <v>Петрич</v>
          </cell>
          <cell r="F174">
            <v>133121012</v>
          </cell>
          <cell r="G174">
            <v>5704290134</v>
          </cell>
          <cell r="H174">
            <v>10211</v>
          </cell>
          <cell r="I174">
            <v>37762</v>
          </cell>
          <cell r="J174" t="str">
            <v>ЕТД-Р ВЕРЖИНИЯ ДУЕВСКА-ВЕРЖИНИЯ ДЕНИШЕВА-ИПИСМП ПО АГ</v>
          </cell>
          <cell r="K174">
            <v>1</v>
          </cell>
          <cell r="L174" t="str">
            <v>70_24</v>
          </cell>
          <cell r="M174">
            <v>1</v>
          </cell>
          <cell r="N174" t="str">
            <v>57</v>
          </cell>
          <cell r="O174">
            <v>37803</v>
          </cell>
          <cell r="P174">
            <v>10</v>
          </cell>
          <cell r="Q174">
            <v>0</v>
          </cell>
        </row>
        <row r="175">
          <cell r="A175">
            <v>1</v>
          </cell>
          <cell r="B175">
            <v>7</v>
          </cell>
          <cell r="C175" t="str">
            <v>Ф</v>
          </cell>
          <cell r="D175">
            <v>6</v>
          </cell>
          <cell r="E175" t="str">
            <v>Петрич</v>
          </cell>
          <cell r="F175">
            <v>133121012</v>
          </cell>
          <cell r="G175">
            <v>5704290134</v>
          </cell>
          <cell r="H175">
            <v>10211</v>
          </cell>
          <cell r="I175">
            <v>37762</v>
          </cell>
          <cell r="J175" t="str">
            <v>ЕТД-Р ВЕРЖИНИЯ ДУЕВСКА-ВЕРЖИНИЯ ДЕНИШЕВА-ИПИСМП ПО АГ</v>
          </cell>
          <cell r="K175">
            <v>1</v>
          </cell>
          <cell r="L175" t="str">
            <v>67_32</v>
          </cell>
          <cell r="M175">
            <v>4</v>
          </cell>
          <cell r="N175" t="str">
            <v>57</v>
          </cell>
          <cell r="O175">
            <v>37803</v>
          </cell>
          <cell r="P175">
            <v>40</v>
          </cell>
          <cell r="Q175">
            <v>0</v>
          </cell>
        </row>
        <row r="176">
          <cell r="A176">
            <v>1</v>
          </cell>
          <cell r="B176">
            <v>7</v>
          </cell>
          <cell r="C176" t="str">
            <v>Ф</v>
          </cell>
          <cell r="D176">
            <v>6</v>
          </cell>
          <cell r="E176" t="str">
            <v>Сандански</v>
          </cell>
          <cell r="F176">
            <v>140121010</v>
          </cell>
          <cell r="G176">
            <v>5704100208</v>
          </cell>
          <cell r="H176">
            <v>10303</v>
          </cell>
          <cell r="I176">
            <v>37763</v>
          </cell>
          <cell r="J176" t="str">
            <v>ЕТ Д-р Димитър Попов -ИПСМП -Хирург</v>
          </cell>
          <cell r="K176">
            <v>25</v>
          </cell>
          <cell r="L176" t="str">
            <v>86_11</v>
          </cell>
          <cell r="M176">
            <v>4</v>
          </cell>
          <cell r="N176" t="str">
            <v>3</v>
          </cell>
          <cell r="O176">
            <v>37804</v>
          </cell>
          <cell r="P176">
            <v>40</v>
          </cell>
          <cell r="Q176">
            <v>150</v>
          </cell>
        </row>
        <row r="177">
          <cell r="A177">
            <v>1</v>
          </cell>
          <cell r="B177">
            <v>7</v>
          </cell>
          <cell r="C177" t="str">
            <v>Ф</v>
          </cell>
          <cell r="D177">
            <v>6</v>
          </cell>
          <cell r="E177" t="str">
            <v>Благоевград</v>
          </cell>
          <cell r="F177">
            <v>103133001</v>
          </cell>
          <cell r="G177">
            <v>5703160223</v>
          </cell>
          <cell r="H177">
            <v>10659</v>
          </cell>
          <cell r="I177">
            <v>37770</v>
          </cell>
          <cell r="J177" t="str">
            <v>Медико-стоматологичен център - Рубидент- Медика - Сашо Кастрев</v>
          </cell>
          <cell r="K177">
            <v>10</v>
          </cell>
          <cell r="L177" t="str">
            <v>89_14</v>
          </cell>
          <cell r="M177">
            <v>14</v>
          </cell>
          <cell r="N177" t="str">
            <v>116</v>
          </cell>
          <cell r="O177">
            <v>37809</v>
          </cell>
          <cell r="P177">
            <v>168</v>
          </cell>
          <cell r="Q177">
            <v>89</v>
          </cell>
        </row>
        <row r="178">
          <cell r="A178">
            <v>1</v>
          </cell>
          <cell r="B178">
            <v>7</v>
          </cell>
          <cell r="C178" t="str">
            <v>Ф</v>
          </cell>
          <cell r="D178">
            <v>6</v>
          </cell>
          <cell r="E178" t="str">
            <v>Благоевград</v>
          </cell>
          <cell r="F178">
            <v>103133001</v>
          </cell>
          <cell r="G178">
            <v>5703160223</v>
          </cell>
          <cell r="H178">
            <v>10659</v>
          </cell>
          <cell r="I178">
            <v>37770</v>
          </cell>
          <cell r="J178" t="str">
            <v>Медико-стоматологичен център - Рубидент- Медика - Сашо Кастрев</v>
          </cell>
          <cell r="K178">
            <v>10</v>
          </cell>
          <cell r="L178" t="str">
            <v>88_77</v>
          </cell>
          <cell r="M178">
            <v>5</v>
          </cell>
          <cell r="N178" t="str">
            <v>116</v>
          </cell>
          <cell r="O178">
            <v>37809</v>
          </cell>
          <cell r="P178">
            <v>65</v>
          </cell>
          <cell r="Q178">
            <v>89</v>
          </cell>
        </row>
        <row r="179">
          <cell r="A179">
            <v>1</v>
          </cell>
          <cell r="B179">
            <v>7</v>
          </cell>
          <cell r="C179" t="str">
            <v>Ф</v>
          </cell>
          <cell r="D179">
            <v>6</v>
          </cell>
          <cell r="E179" t="str">
            <v>Благоевград</v>
          </cell>
          <cell r="F179">
            <v>103121108</v>
          </cell>
          <cell r="G179">
            <v>5606050252</v>
          </cell>
          <cell r="H179">
            <v>10489</v>
          </cell>
          <cell r="I179">
            <v>37767</v>
          </cell>
          <cell r="J179" t="str">
            <v>ЕТД-р Ирина Бориславова -Василева  -ИПСМП - Акушерство и гинекология</v>
          </cell>
          <cell r="K179">
            <v>1</v>
          </cell>
          <cell r="L179" t="str">
            <v>70_24</v>
          </cell>
          <cell r="M179">
            <v>2</v>
          </cell>
          <cell r="N179" t="str">
            <v>8</v>
          </cell>
          <cell r="O179">
            <v>37809</v>
          </cell>
          <cell r="P179">
            <v>20</v>
          </cell>
          <cell r="Q179">
            <v>168</v>
          </cell>
        </row>
        <row r="180">
          <cell r="A180">
            <v>1</v>
          </cell>
          <cell r="B180">
            <v>7</v>
          </cell>
          <cell r="C180" t="str">
            <v>Ф</v>
          </cell>
          <cell r="D180">
            <v>6</v>
          </cell>
          <cell r="E180" t="str">
            <v>Сандански</v>
          </cell>
          <cell r="F180">
            <v>140121001</v>
          </cell>
          <cell r="G180">
            <v>5507244027</v>
          </cell>
          <cell r="H180">
            <v>10290</v>
          </cell>
          <cell r="I180">
            <v>37763</v>
          </cell>
          <cell r="J180" t="str">
            <v>ЕТ Кардиолог- Д-р Орлин Цветков АИПСМП</v>
          </cell>
          <cell r="K180">
            <v>8</v>
          </cell>
          <cell r="L180" t="str">
            <v>88_72</v>
          </cell>
          <cell r="M180">
            <v>11</v>
          </cell>
          <cell r="N180" t="str">
            <v>20</v>
          </cell>
          <cell r="O180">
            <v>37804</v>
          </cell>
          <cell r="P180">
            <v>187</v>
          </cell>
          <cell r="Q180">
            <v>105</v>
          </cell>
        </row>
        <row r="181">
          <cell r="A181">
            <v>1</v>
          </cell>
          <cell r="B181">
            <v>7</v>
          </cell>
          <cell r="C181" t="str">
            <v>Ф</v>
          </cell>
          <cell r="D181">
            <v>6</v>
          </cell>
          <cell r="E181" t="str">
            <v>Благоевград</v>
          </cell>
          <cell r="F181">
            <v>103131001</v>
          </cell>
          <cell r="G181">
            <v>5507140059</v>
          </cell>
          <cell r="H181">
            <v>10675</v>
          </cell>
          <cell r="I181">
            <v>37771</v>
          </cell>
          <cell r="J181" t="str">
            <v>ООД  Авицена- Медицински център- Владка Цветкова</v>
          </cell>
          <cell r="K181">
            <v>8</v>
          </cell>
          <cell r="L181" t="str">
            <v>89_41</v>
          </cell>
          <cell r="M181">
            <v>1</v>
          </cell>
          <cell r="N181" t="str">
            <v>58</v>
          </cell>
          <cell r="O181">
            <v>37806</v>
          </cell>
          <cell r="P181">
            <v>15</v>
          </cell>
          <cell r="Q181">
            <v>168</v>
          </cell>
        </row>
        <row r="182">
          <cell r="A182">
            <v>1</v>
          </cell>
          <cell r="B182">
            <v>7</v>
          </cell>
          <cell r="C182" t="str">
            <v>Ф</v>
          </cell>
          <cell r="D182">
            <v>6</v>
          </cell>
          <cell r="E182" t="str">
            <v>Благоевград</v>
          </cell>
          <cell r="F182">
            <v>103131001</v>
          </cell>
          <cell r="G182">
            <v>5507140059</v>
          </cell>
          <cell r="H182">
            <v>10675</v>
          </cell>
          <cell r="I182">
            <v>37771</v>
          </cell>
          <cell r="J182" t="str">
            <v>ООД  Авицена- Медицински център- Владка Цветкова</v>
          </cell>
          <cell r="K182">
            <v>8</v>
          </cell>
          <cell r="L182" t="str">
            <v>88_72</v>
          </cell>
          <cell r="M182">
            <v>17</v>
          </cell>
          <cell r="N182" t="str">
            <v>58</v>
          </cell>
          <cell r="O182">
            <v>37806</v>
          </cell>
          <cell r="P182">
            <v>289</v>
          </cell>
          <cell r="Q182">
            <v>168</v>
          </cell>
        </row>
        <row r="183">
          <cell r="A183">
            <v>1</v>
          </cell>
          <cell r="B183">
            <v>7</v>
          </cell>
          <cell r="C183" t="str">
            <v>Ф</v>
          </cell>
          <cell r="D183">
            <v>6</v>
          </cell>
          <cell r="E183" t="str">
            <v>Петрич</v>
          </cell>
          <cell r="F183">
            <v>133121003</v>
          </cell>
          <cell r="G183">
            <v>5504180166</v>
          </cell>
          <cell r="H183">
            <v>10197</v>
          </cell>
          <cell r="I183">
            <v>37762</v>
          </cell>
          <cell r="J183" t="str">
            <v>ЕТД-Р ДИМИТЪР БОЖАНИН-ИПСИМП-ГАСТРОЕНТЕРОЛОГИЯ И ДИЕТИКА</v>
          </cell>
          <cell r="K183">
            <v>3</v>
          </cell>
          <cell r="L183" t="str">
            <v>45_13</v>
          </cell>
          <cell r="M183">
            <v>6</v>
          </cell>
          <cell r="N183" t="str">
            <v>36</v>
          </cell>
          <cell r="O183">
            <v>37804</v>
          </cell>
          <cell r="P183">
            <v>96</v>
          </cell>
          <cell r="Q183">
            <v>0</v>
          </cell>
        </row>
        <row r="184">
          <cell r="A184">
            <v>1</v>
          </cell>
          <cell r="B184">
            <v>7</v>
          </cell>
          <cell r="C184" t="str">
            <v>Ф</v>
          </cell>
          <cell r="D184">
            <v>6</v>
          </cell>
          <cell r="E184" t="str">
            <v>Разлог</v>
          </cell>
          <cell r="F184">
            <v>137121016</v>
          </cell>
          <cell r="G184">
            <v>5503240018</v>
          </cell>
          <cell r="H184">
            <v>10477</v>
          </cell>
          <cell r="I184">
            <v>37767</v>
          </cell>
          <cell r="J184" t="str">
            <v>ИП ЕТД-р ВиргинияПаньова- УНГ</v>
          </cell>
          <cell r="K184">
            <v>14</v>
          </cell>
          <cell r="L184" t="str">
            <v>95_41</v>
          </cell>
          <cell r="M184">
            <v>11</v>
          </cell>
          <cell r="N184" t="str">
            <v>36</v>
          </cell>
          <cell r="O184">
            <v>37803</v>
          </cell>
          <cell r="P184">
            <v>55</v>
          </cell>
          <cell r="Q184">
            <v>168</v>
          </cell>
        </row>
        <row r="185">
          <cell r="A185">
            <v>1</v>
          </cell>
          <cell r="B185">
            <v>7</v>
          </cell>
          <cell r="C185" t="str">
            <v>Ф</v>
          </cell>
          <cell r="D185">
            <v>6</v>
          </cell>
          <cell r="E185" t="str">
            <v>Благоевград</v>
          </cell>
          <cell r="F185">
            <v>103121017</v>
          </cell>
          <cell r="G185">
            <v>5411082895</v>
          </cell>
          <cell r="H185">
            <v>10488</v>
          </cell>
          <cell r="I185">
            <v>37767</v>
          </cell>
          <cell r="J185" t="str">
            <v>ЕТ Д-р Надежда Таковска - ИПСМП-Алерголог</v>
          </cell>
          <cell r="K185">
            <v>2</v>
          </cell>
          <cell r="L185" t="str">
            <v>89_59</v>
          </cell>
          <cell r="M185">
            <v>3</v>
          </cell>
          <cell r="N185" t="str">
            <v>60</v>
          </cell>
          <cell r="O185">
            <v>37806</v>
          </cell>
          <cell r="P185">
            <v>30</v>
          </cell>
          <cell r="Q185">
            <v>162</v>
          </cell>
        </row>
        <row r="186">
          <cell r="A186">
            <v>1</v>
          </cell>
          <cell r="B186">
            <v>7</v>
          </cell>
          <cell r="C186" t="str">
            <v>Ф</v>
          </cell>
          <cell r="D186">
            <v>6</v>
          </cell>
          <cell r="E186" t="str">
            <v>Гоце Делчев</v>
          </cell>
          <cell r="F186">
            <v>111131001</v>
          </cell>
          <cell r="G186">
            <v>5407040061</v>
          </cell>
          <cell r="H186">
            <v>10616</v>
          </cell>
          <cell r="I186">
            <v>37769</v>
          </cell>
          <cell r="J186" t="str">
            <v>Д-р Васил Даракчиев</v>
          </cell>
          <cell r="K186">
            <v>25</v>
          </cell>
          <cell r="L186" t="str">
            <v>86_11</v>
          </cell>
          <cell r="M186">
            <v>1</v>
          </cell>
          <cell r="N186" t="str">
            <v>10</v>
          </cell>
          <cell r="O186">
            <v>37809</v>
          </cell>
          <cell r="P186">
            <v>10</v>
          </cell>
          <cell r="Q186">
            <v>0</v>
          </cell>
        </row>
        <row r="187">
          <cell r="A187">
            <v>1</v>
          </cell>
          <cell r="B187">
            <v>7</v>
          </cell>
          <cell r="C187" t="str">
            <v>Ф</v>
          </cell>
          <cell r="D187">
            <v>6</v>
          </cell>
          <cell r="E187" t="str">
            <v>Кресна</v>
          </cell>
          <cell r="F187">
            <v>128121001</v>
          </cell>
          <cell r="G187">
            <v>5404256782</v>
          </cell>
          <cell r="H187">
            <v>10576</v>
          </cell>
          <cell r="I187">
            <v>37768</v>
          </cell>
          <cell r="J187" t="str">
            <v>ИПСМП - по Хирургия -Д-р  Николай Георгиев</v>
          </cell>
          <cell r="K187">
            <v>25</v>
          </cell>
          <cell r="L187" t="str">
            <v>86_11</v>
          </cell>
          <cell r="M187">
            <v>2</v>
          </cell>
          <cell r="N187" t="str">
            <v>4</v>
          </cell>
          <cell r="O187">
            <v>37809</v>
          </cell>
          <cell r="P187">
            <v>20</v>
          </cell>
          <cell r="Q187">
            <v>38</v>
          </cell>
        </row>
        <row r="188">
          <cell r="A188">
            <v>1</v>
          </cell>
          <cell r="B188">
            <v>7</v>
          </cell>
          <cell r="C188" t="str">
            <v>Ф</v>
          </cell>
          <cell r="D188">
            <v>6</v>
          </cell>
          <cell r="E188" t="str">
            <v>Кресна</v>
          </cell>
          <cell r="F188">
            <v>128121001</v>
          </cell>
          <cell r="G188">
            <v>5404256782</v>
          </cell>
          <cell r="H188">
            <v>10576</v>
          </cell>
          <cell r="I188">
            <v>37768</v>
          </cell>
          <cell r="J188" t="str">
            <v>ИПСМП - по Хирургия -Д-р  Николай Георгиев</v>
          </cell>
          <cell r="K188">
            <v>25</v>
          </cell>
          <cell r="L188" t="str">
            <v>34_23</v>
          </cell>
          <cell r="M188">
            <v>1</v>
          </cell>
          <cell r="N188" t="str">
            <v>4</v>
          </cell>
          <cell r="O188">
            <v>37809</v>
          </cell>
          <cell r="P188">
            <v>10</v>
          </cell>
          <cell r="Q188">
            <v>38</v>
          </cell>
        </row>
        <row r="189">
          <cell r="A189">
            <v>1</v>
          </cell>
          <cell r="B189">
            <v>7</v>
          </cell>
          <cell r="C189" t="str">
            <v>Ф</v>
          </cell>
          <cell r="D189">
            <v>6</v>
          </cell>
          <cell r="E189" t="str">
            <v>Благоевград</v>
          </cell>
          <cell r="F189">
            <v>103131001</v>
          </cell>
          <cell r="G189">
            <v>5312290035</v>
          </cell>
          <cell r="H189">
            <v>10675</v>
          </cell>
          <cell r="I189">
            <v>37771</v>
          </cell>
          <cell r="J189" t="str">
            <v>ООД  Авицена- Медицински център-Лидия Калоянова</v>
          </cell>
          <cell r="K189">
            <v>1</v>
          </cell>
          <cell r="L189" t="str">
            <v>67_32</v>
          </cell>
          <cell r="M189">
            <v>4</v>
          </cell>
          <cell r="N189" t="str">
            <v>58</v>
          </cell>
          <cell r="O189">
            <v>37806</v>
          </cell>
          <cell r="P189">
            <v>40</v>
          </cell>
          <cell r="Q189">
            <v>155</v>
          </cell>
        </row>
        <row r="190">
          <cell r="A190">
            <v>1</v>
          </cell>
          <cell r="B190">
            <v>7</v>
          </cell>
          <cell r="C190" t="str">
            <v>Ф</v>
          </cell>
          <cell r="D190">
            <v>6</v>
          </cell>
          <cell r="E190" t="str">
            <v>Петрич</v>
          </cell>
          <cell r="F190">
            <v>133131001</v>
          </cell>
          <cell r="G190">
            <v>5312140143</v>
          </cell>
          <cell r="H190">
            <v>10200</v>
          </cell>
          <cell r="I190">
            <v>37762</v>
          </cell>
          <cell r="J190" t="str">
            <v>ЕООД МЕДИЦИНСКИ ЦЕНТЪР I ЕООД-БЛАГОЙ АТАНАСОВ ПОПАТАНАСОВ</v>
          </cell>
          <cell r="K190">
            <v>26</v>
          </cell>
          <cell r="L190" t="str">
            <v>89_07</v>
          </cell>
          <cell r="M190">
            <v>12</v>
          </cell>
          <cell r="N190" t="str">
            <v>164</v>
          </cell>
          <cell r="O190">
            <v>37809</v>
          </cell>
          <cell r="P190">
            <v>120</v>
          </cell>
          <cell r="Q190">
            <v>0</v>
          </cell>
        </row>
        <row r="191">
          <cell r="A191">
            <v>1</v>
          </cell>
          <cell r="B191">
            <v>7</v>
          </cell>
          <cell r="C191" t="str">
            <v>Ф</v>
          </cell>
          <cell r="D191">
            <v>6</v>
          </cell>
          <cell r="E191" t="str">
            <v>Благоевград</v>
          </cell>
          <cell r="F191">
            <v>103133001</v>
          </cell>
          <cell r="G191">
            <v>5312030130</v>
          </cell>
          <cell r="H191">
            <v>10659</v>
          </cell>
          <cell r="I191">
            <v>37770</v>
          </cell>
          <cell r="J191" t="str">
            <v>Медико-стоматологичен център - Рубидент- Медика - Раиса Гнутова</v>
          </cell>
          <cell r="K191">
            <v>14</v>
          </cell>
          <cell r="L191" t="str">
            <v>89_09</v>
          </cell>
          <cell r="M191">
            <v>9</v>
          </cell>
          <cell r="N191" t="str">
            <v>116</v>
          </cell>
          <cell r="O191">
            <v>37809</v>
          </cell>
          <cell r="P191">
            <v>180</v>
          </cell>
          <cell r="Q191">
            <v>100</v>
          </cell>
        </row>
        <row r="192">
          <cell r="A192">
            <v>1</v>
          </cell>
          <cell r="B192">
            <v>7</v>
          </cell>
          <cell r="C192" t="str">
            <v>Ф</v>
          </cell>
          <cell r="D192">
            <v>6</v>
          </cell>
          <cell r="E192" t="str">
            <v>Гоце Делчев</v>
          </cell>
          <cell r="F192">
            <v>111131001</v>
          </cell>
          <cell r="G192">
            <v>5008110169</v>
          </cell>
          <cell r="H192">
            <v>10616</v>
          </cell>
          <cell r="I192">
            <v>37769</v>
          </cell>
          <cell r="J192" t="str">
            <v>Д-р Любен Коков</v>
          </cell>
          <cell r="K192">
            <v>25</v>
          </cell>
          <cell r="L192" t="str">
            <v>86_11</v>
          </cell>
          <cell r="M192">
            <v>1</v>
          </cell>
          <cell r="N192" t="str">
            <v>10</v>
          </cell>
          <cell r="O192">
            <v>37809</v>
          </cell>
          <cell r="P192">
            <v>10</v>
          </cell>
          <cell r="Q192">
            <v>0</v>
          </cell>
        </row>
        <row r="193">
          <cell r="A193">
            <v>1</v>
          </cell>
          <cell r="B193">
            <v>7</v>
          </cell>
          <cell r="C193" t="str">
            <v>Ф</v>
          </cell>
          <cell r="D193">
            <v>6</v>
          </cell>
          <cell r="E193" t="str">
            <v>Гоце Делчев</v>
          </cell>
          <cell r="F193">
            <v>111131001</v>
          </cell>
          <cell r="G193">
            <v>5003150153</v>
          </cell>
          <cell r="H193">
            <v>10616</v>
          </cell>
          <cell r="I193">
            <v>37769</v>
          </cell>
          <cell r="J193" t="str">
            <v>Д-р Росица Махинчева</v>
          </cell>
          <cell r="K193">
            <v>3</v>
          </cell>
          <cell r="L193" t="str">
            <v>45_13</v>
          </cell>
          <cell r="M193">
            <v>19</v>
          </cell>
          <cell r="N193" t="str">
            <v>10</v>
          </cell>
          <cell r="O193">
            <v>37809</v>
          </cell>
          <cell r="P193">
            <v>304</v>
          </cell>
          <cell r="Q193">
            <v>0</v>
          </cell>
        </row>
        <row r="194">
          <cell r="A194">
            <v>1</v>
          </cell>
          <cell r="B194">
            <v>7</v>
          </cell>
          <cell r="C194" t="str">
            <v>Ф</v>
          </cell>
          <cell r="D194">
            <v>6</v>
          </cell>
          <cell r="E194" t="str">
            <v>Благоевград</v>
          </cell>
          <cell r="F194">
            <v>103121083</v>
          </cell>
          <cell r="G194">
            <v>4912240060</v>
          </cell>
          <cell r="H194">
            <v>10091</v>
          </cell>
          <cell r="I194">
            <v>37751</v>
          </cell>
          <cell r="J194" t="str">
            <v>ИПСМП по Ортопедия и травматология - Д-р Александър Сивиков</v>
          </cell>
          <cell r="K194">
            <v>13</v>
          </cell>
          <cell r="L194" t="str">
            <v>83_00</v>
          </cell>
          <cell r="M194">
            <v>2</v>
          </cell>
          <cell r="N194" t="str">
            <v>38</v>
          </cell>
          <cell r="O194">
            <v>37804</v>
          </cell>
          <cell r="P194">
            <v>40</v>
          </cell>
          <cell r="Q194">
            <v>44</v>
          </cell>
        </row>
        <row r="195">
          <cell r="A195">
            <v>1</v>
          </cell>
          <cell r="B195">
            <v>7</v>
          </cell>
          <cell r="C195" t="str">
            <v>Ф</v>
          </cell>
          <cell r="D195">
            <v>6</v>
          </cell>
          <cell r="E195" t="str">
            <v>Петрич</v>
          </cell>
          <cell r="F195">
            <v>133121002</v>
          </cell>
          <cell r="G195">
            <v>4904240144</v>
          </cell>
          <cell r="H195">
            <v>10222</v>
          </cell>
          <cell r="I195">
            <v>37762</v>
          </cell>
          <cell r="J195" t="str">
            <v>ЕТД-Р ХРИСТО ФРЕНГОВ-ИПСМП ПО УНГ</v>
          </cell>
          <cell r="K195">
            <v>14</v>
          </cell>
          <cell r="L195" t="str">
            <v>89_09</v>
          </cell>
          <cell r="M195">
            <v>5</v>
          </cell>
          <cell r="N195" t="str">
            <v>53</v>
          </cell>
          <cell r="O195">
            <v>37806</v>
          </cell>
          <cell r="P195">
            <v>100</v>
          </cell>
          <cell r="Q195">
            <v>0</v>
          </cell>
        </row>
        <row r="196">
          <cell r="A196">
            <v>1</v>
          </cell>
          <cell r="B196">
            <v>7</v>
          </cell>
          <cell r="C196" t="str">
            <v>Ф</v>
          </cell>
          <cell r="D196">
            <v>6</v>
          </cell>
          <cell r="E196" t="str">
            <v>Благоевград</v>
          </cell>
          <cell r="F196">
            <v>103121080</v>
          </cell>
          <cell r="G196">
            <v>4708210156</v>
          </cell>
          <cell r="H196">
            <v>10641</v>
          </cell>
          <cell r="I196">
            <v>37769</v>
          </cell>
          <cell r="J196" t="str">
            <v>ЕТ Д-р Величка Арабаджиева-ИПИСМП-Неврология</v>
          </cell>
          <cell r="K196">
            <v>10</v>
          </cell>
          <cell r="L196" t="str">
            <v>89_14</v>
          </cell>
          <cell r="M196">
            <v>15</v>
          </cell>
          <cell r="N196" t="str">
            <v>12</v>
          </cell>
          <cell r="O196">
            <v>37806</v>
          </cell>
          <cell r="P196">
            <v>180</v>
          </cell>
          <cell r="Q196">
            <v>168</v>
          </cell>
        </row>
        <row r="197">
          <cell r="A197">
            <v>1</v>
          </cell>
          <cell r="B197">
            <v>7</v>
          </cell>
          <cell r="C197" t="str">
            <v>Ф</v>
          </cell>
          <cell r="D197">
            <v>6</v>
          </cell>
          <cell r="E197" t="str">
            <v>Благоевград</v>
          </cell>
          <cell r="F197">
            <v>103131002</v>
          </cell>
          <cell r="G197">
            <v>4010230158</v>
          </cell>
          <cell r="H197">
            <v>10651</v>
          </cell>
          <cell r="I197">
            <v>37770</v>
          </cell>
          <cell r="J197" t="str">
            <v>ООД  Медикус- 98- Медицински център- Д-р Ангел Каркелев</v>
          </cell>
          <cell r="K197">
            <v>26</v>
          </cell>
          <cell r="L197" t="str">
            <v>89_07</v>
          </cell>
          <cell r="M197">
            <v>9</v>
          </cell>
          <cell r="N197" t="str">
            <v>54</v>
          </cell>
          <cell r="O197">
            <v>37806</v>
          </cell>
          <cell r="P197">
            <v>90</v>
          </cell>
          <cell r="Q197">
            <v>34</v>
          </cell>
        </row>
        <row r="198">
          <cell r="A198">
            <v>1</v>
          </cell>
          <cell r="B198">
            <v>7</v>
          </cell>
          <cell r="C198" t="str">
            <v>Ф</v>
          </cell>
          <cell r="D198">
            <v>6</v>
          </cell>
          <cell r="E198" t="str">
            <v>Благоевград</v>
          </cell>
          <cell r="F198">
            <v>103131002</v>
          </cell>
          <cell r="G198">
            <v>4010230158</v>
          </cell>
          <cell r="H198">
            <v>10651</v>
          </cell>
          <cell r="I198">
            <v>37770</v>
          </cell>
          <cell r="J198" t="str">
            <v>ООД  Медикус- 98- Медицински център- Д-р Евелина Черварова</v>
          </cell>
          <cell r="K198">
            <v>1</v>
          </cell>
          <cell r="L198" t="str">
            <v>70_24</v>
          </cell>
          <cell r="M198">
            <v>6</v>
          </cell>
          <cell r="N198" t="str">
            <v>54</v>
          </cell>
          <cell r="O198">
            <v>37806</v>
          </cell>
          <cell r="P198">
            <v>60</v>
          </cell>
          <cell r="Q198">
            <v>122</v>
          </cell>
        </row>
        <row r="199">
          <cell r="A199">
            <v>1</v>
          </cell>
          <cell r="B199">
            <v>7</v>
          </cell>
          <cell r="C199" t="str">
            <v>Ф</v>
          </cell>
          <cell r="D199">
            <v>6</v>
          </cell>
          <cell r="E199" t="str">
            <v>Сандански</v>
          </cell>
          <cell r="F199">
            <v>140121015</v>
          </cell>
          <cell r="G199">
            <v>3612194548</v>
          </cell>
          <cell r="H199">
            <v>10292</v>
          </cell>
          <cell r="I199">
            <v>37763</v>
          </cell>
          <cell r="J199" t="str">
            <v>ИПСМП по  Вътрешни болести и клинична алергология - Доц.Д-р Данаил Петров</v>
          </cell>
          <cell r="K199">
            <v>2</v>
          </cell>
          <cell r="L199" t="str">
            <v>89_59</v>
          </cell>
          <cell r="M199">
            <v>2</v>
          </cell>
          <cell r="N199" t="str">
            <v>23</v>
          </cell>
          <cell r="O199">
            <v>37803</v>
          </cell>
          <cell r="P199">
            <v>20</v>
          </cell>
          <cell r="Q199">
            <v>168</v>
          </cell>
        </row>
        <row r="200">
          <cell r="A200">
            <v>1</v>
          </cell>
          <cell r="B200">
            <v>7</v>
          </cell>
          <cell r="C200" t="str">
            <v>Ф</v>
          </cell>
          <cell r="D200">
            <v>6</v>
          </cell>
          <cell r="E200" t="str">
            <v>Сандански</v>
          </cell>
          <cell r="F200">
            <v>140131003</v>
          </cell>
          <cell r="G200">
            <v>4511230042</v>
          </cell>
          <cell r="H200">
            <v>10639</v>
          </cell>
          <cell r="I200">
            <v>37769</v>
          </cell>
          <cell r="J200" t="str">
            <v>ЕООД  Медицински център І -Сандански</v>
          </cell>
          <cell r="K200">
            <v>25</v>
          </cell>
          <cell r="L200" t="str">
            <v>86_11</v>
          </cell>
          <cell r="M200">
            <v>8</v>
          </cell>
          <cell r="N200" t="str">
            <v>679</v>
          </cell>
          <cell r="O200">
            <v>37812</v>
          </cell>
          <cell r="P200">
            <v>80</v>
          </cell>
          <cell r="Q200">
            <v>168</v>
          </cell>
        </row>
        <row r="201">
          <cell r="A201">
            <v>1</v>
          </cell>
          <cell r="B201">
            <v>8</v>
          </cell>
          <cell r="C201" t="str">
            <v>Ф</v>
          </cell>
          <cell r="D201">
            <v>7</v>
          </cell>
          <cell r="E201" t="str">
            <v>Сандански</v>
          </cell>
          <cell r="F201">
            <v>140121015</v>
          </cell>
          <cell r="G201">
            <v>3612194548</v>
          </cell>
          <cell r="H201">
            <v>10292</v>
          </cell>
          <cell r="I201">
            <v>37763</v>
          </cell>
          <cell r="J201" t="str">
            <v>ИПСМП по  Вътрешни болести и клинична алергология  Доц.Др Данаил Петров</v>
          </cell>
          <cell r="K201">
            <v>2</v>
          </cell>
          <cell r="L201" t="str">
            <v>89_59</v>
          </cell>
          <cell r="M201">
            <v>6</v>
          </cell>
          <cell r="N201" t="str">
            <v>24</v>
          </cell>
          <cell r="O201">
            <v>37834</v>
          </cell>
          <cell r="P201">
            <v>60</v>
          </cell>
          <cell r="Q201">
            <v>184</v>
          </cell>
        </row>
        <row r="202">
          <cell r="A202">
            <v>1</v>
          </cell>
          <cell r="B202">
            <v>8</v>
          </cell>
          <cell r="C202" t="str">
            <v>Ф</v>
          </cell>
          <cell r="D202">
            <v>7</v>
          </cell>
          <cell r="E202" t="str">
            <v>Гоце Делчев</v>
          </cell>
          <cell r="F202">
            <v>111121001</v>
          </cell>
          <cell r="G202">
            <v>3803210129</v>
          </cell>
          <cell r="H202">
            <v>10367</v>
          </cell>
          <cell r="I202">
            <v>37764</v>
          </cell>
          <cell r="J202" t="str">
            <v>Др Димитър Фидошев</v>
          </cell>
          <cell r="K202">
            <v>1</v>
          </cell>
          <cell r="L202" t="str">
            <v>67_32</v>
          </cell>
          <cell r="M202">
            <v>1</v>
          </cell>
          <cell r="N202" t="str">
            <v>39</v>
          </cell>
          <cell r="O202">
            <v>37839</v>
          </cell>
          <cell r="P202">
            <v>10</v>
          </cell>
          <cell r="Q202">
            <v>295</v>
          </cell>
        </row>
        <row r="203">
          <cell r="A203">
            <v>1</v>
          </cell>
          <cell r="B203">
            <v>8</v>
          </cell>
          <cell r="C203" t="str">
            <v>Ф</v>
          </cell>
          <cell r="D203">
            <v>7</v>
          </cell>
          <cell r="E203" t="str">
            <v>Благоевград</v>
          </cell>
          <cell r="F203">
            <v>103131002</v>
          </cell>
          <cell r="G203">
            <v>4010230158</v>
          </cell>
          <cell r="H203">
            <v>10651</v>
          </cell>
          <cell r="I203">
            <v>37770</v>
          </cell>
          <cell r="J203" t="str">
            <v>ООД  Медикус 98 Медицински център Др Евелина Черварова</v>
          </cell>
          <cell r="K203">
            <v>1</v>
          </cell>
          <cell r="L203" t="str">
            <v>70_24</v>
          </cell>
          <cell r="M203">
            <v>1</v>
          </cell>
          <cell r="N203" t="str">
            <v>81</v>
          </cell>
          <cell r="O203">
            <v>37839</v>
          </cell>
          <cell r="P203">
            <v>10</v>
          </cell>
          <cell r="Q203">
            <v>136</v>
          </cell>
        </row>
        <row r="204">
          <cell r="A204">
            <v>1</v>
          </cell>
          <cell r="B204">
            <v>8</v>
          </cell>
          <cell r="C204" t="str">
            <v>Ф</v>
          </cell>
          <cell r="D204">
            <v>7</v>
          </cell>
          <cell r="E204" t="str">
            <v>Благоевград</v>
          </cell>
          <cell r="F204">
            <v>103131002</v>
          </cell>
          <cell r="G204">
            <v>4010230158</v>
          </cell>
          <cell r="H204">
            <v>10651</v>
          </cell>
          <cell r="I204">
            <v>37770</v>
          </cell>
          <cell r="J204" t="str">
            <v>ООД  Медикус 98 Медицински център Др Евелина Черварова</v>
          </cell>
          <cell r="K204">
            <v>1</v>
          </cell>
          <cell r="L204" t="str">
            <v>67_32</v>
          </cell>
          <cell r="M204">
            <v>1</v>
          </cell>
          <cell r="N204" t="str">
            <v>81</v>
          </cell>
          <cell r="O204">
            <v>37839</v>
          </cell>
          <cell r="P204">
            <v>10</v>
          </cell>
          <cell r="Q204">
            <v>136</v>
          </cell>
        </row>
        <row r="205">
          <cell r="A205">
            <v>1</v>
          </cell>
          <cell r="B205">
            <v>8</v>
          </cell>
          <cell r="C205" t="str">
            <v>Ф</v>
          </cell>
          <cell r="D205">
            <v>7</v>
          </cell>
          <cell r="E205" t="str">
            <v>Благоевград</v>
          </cell>
          <cell r="F205">
            <v>103133003</v>
          </cell>
          <cell r="G205">
            <v>4509080131</v>
          </cell>
          <cell r="H205">
            <v>10657</v>
          </cell>
          <cell r="I205">
            <v>37770</v>
          </cell>
          <cell r="J205" t="str">
            <v>Медикостоматологичен център  Св.Иван Рилски Чудотворец Маргарита Дамянова</v>
          </cell>
          <cell r="K205">
            <v>26</v>
          </cell>
          <cell r="L205" t="str">
            <v>89_07</v>
          </cell>
          <cell r="M205">
            <v>20</v>
          </cell>
          <cell r="N205" t="str">
            <v>62</v>
          </cell>
          <cell r="O205">
            <v>37838</v>
          </cell>
          <cell r="P205">
            <v>200</v>
          </cell>
          <cell r="Q205">
            <v>10</v>
          </cell>
        </row>
        <row r="206">
          <cell r="A206">
            <v>1</v>
          </cell>
          <cell r="B206">
            <v>8</v>
          </cell>
          <cell r="C206" t="str">
            <v>Ф</v>
          </cell>
          <cell r="D206">
            <v>7</v>
          </cell>
          <cell r="E206" t="str">
            <v>Сандански</v>
          </cell>
          <cell r="F206">
            <v>140131003</v>
          </cell>
          <cell r="G206">
            <v>4511230042</v>
          </cell>
          <cell r="H206">
            <v>10639</v>
          </cell>
          <cell r="I206">
            <v>37769</v>
          </cell>
          <cell r="J206" t="str">
            <v>ЕООД  Медицински център І Сандански</v>
          </cell>
          <cell r="K206">
            <v>25</v>
          </cell>
          <cell r="L206" t="str">
            <v>86_11</v>
          </cell>
          <cell r="M206">
            <v>5</v>
          </cell>
          <cell r="N206" t="str">
            <v>745</v>
          </cell>
          <cell r="O206">
            <v>37839</v>
          </cell>
          <cell r="P206">
            <v>50</v>
          </cell>
          <cell r="Q206">
            <v>184</v>
          </cell>
        </row>
        <row r="207">
          <cell r="A207">
            <v>1</v>
          </cell>
          <cell r="B207">
            <v>8</v>
          </cell>
          <cell r="C207" t="str">
            <v>Ф</v>
          </cell>
          <cell r="D207">
            <v>7</v>
          </cell>
          <cell r="E207" t="str">
            <v>Благоевград</v>
          </cell>
          <cell r="F207">
            <v>103121080</v>
          </cell>
          <cell r="G207">
            <v>4708210156</v>
          </cell>
          <cell r="H207">
            <v>10641</v>
          </cell>
          <cell r="I207">
            <v>37769</v>
          </cell>
          <cell r="J207" t="str">
            <v>ЕТ Др Величка АрабаджиеваИПИСМПНеврология</v>
          </cell>
          <cell r="K207">
            <v>10</v>
          </cell>
          <cell r="L207" t="str">
            <v>89_14</v>
          </cell>
          <cell r="M207">
            <v>15</v>
          </cell>
          <cell r="N207" t="str">
            <v>12</v>
          </cell>
          <cell r="O207">
            <v>37838</v>
          </cell>
          <cell r="P207">
            <v>180</v>
          </cell>
          <cell r="Q207">
            <v>184</v>
          </cell>
        </row>
        <row r="208">
          <cell r="A208">
            <v>1</v>
          </cell>
          <cell r="B208">
            <v>8</v>
          </cell>
          <cell r="C208" t="str">
            <v>Ф</v>
          </cell>
          <cell r="D208">
            <v>7</v>
          </cell>
          <cell r="E208" t="str">
            <v>ПЕТРИЧ</v>
          </cell>
          <cell r="F208">
            <v>133121002</v>
          </cell>
          <cell r="G208">
            <v>4904240144</v>
          </cell>
          <cell r="H208">
            <v>10222</v>
          </cell>
          <cell r="I208">
            <v>37762</v>
          </cell>
          <cell r="J208" t="str">
            <v>ЕТДР ХРИСТО ФРЕНГОВИПСМП ПО УНГ</v>
          </cell>
          <cell r="K208">
            <v>14</v>
          </cell>
          <cell r="L208" t="str">
            <v>89_09</v>
          </cell>
          <cell r="M208">
            <v>8</v>
          </cell>
          <cell r="N208" t="str">
            <v>54</v>
          </cell>
          <cell r="O208">
            <v>37839</v>
          </cell>
          <cell r="P208">
            <v>160</v>
          </cell>
          <cell r="Q208">
            <v>0</v>
          </cell>
        </row>
        <row r="209">
          <cell r="A209">
            <v>1</v>
          </cell>
          <cell r="B209">
            <v>8</v>
          </cell>
          <cell r="C209" t="str">
            <v>Ф</v>
          </cell>
          <cell r="D209">
            <v>7</v>
          </cell>
          <cell r="E209" t="str">
            <v>Благоевград</v>
          </cell>
          <cell r="F209">
            <v>103121083</v>
          </cell>
          <cell r="G209">
            <v>4912240060</v>
          </cell>
          <cell r="H209">
            <v>10091</v>
          </cell>
          <cell r="I209">
            <v>37751</v>
          </cell>
          <cell r="J209" t="str">
            <v>ИПСМП по Ортопедия и травматология  Др Александър Сивиков</v>
          </cell>
          <cell r="K209">
            <v>13</v>
          </cell>
          <cell r="L209" t="str">
            <v>81_91</v>
          </cell>
          <cell r="M209">
            <v>1</v>
          </cell>
          <cell r="N209" t="str">
            <v>39</v>
          </cell>
          <cell r="O209">
            <v>37837</v>
          </cell>
          <cell r="P209">
            <v>10</v>
          </cell>
          <cell r="Q209">
            <v>49</v>
          </cell>
        </row>
        <row r="210">
          <cell r="A210">
            <v>1</v>
          </cell>
          <cell r="B210">
            <v>8</v>
          </cell>
          <cell r="C210" t="str">
            <v>Ф</v>
          </cell>
          <cell r="D210">
            <v>7</v>
          </cell>
          <cell r="E210" t="str">
            <v>Благоевград</v>
          </cell>
          <cell r="F210">
            <v>103121083</v>
          </cell>
          <cell r="G210">
            <v>4912240060</v>
          </cell>
          <cell r="H210">
            <v>10091</v>
          </cell>
          <cell r="I210">
            <v>37751</v>
          </cell>
          <cell r="J210" t="str">
            <v>ИПСМП по Ортопедия и травматология  Др Александър Сивиков</v>
          </cell>
          <cell r="K210">
            <v>13</v>
          </cell>
          <cell r="L210" t="str">
            <v>83_00</v>
          </cell>
          <cell r="M210">
            <v>1</v>
          </cell>
          <cell r="N210" t="str">
            <v>39</v>
          </cell>
          <cell r="O210">
            <v>37837</v>
          </cell>
          <cell r="P210">
            <v>20</v>
          </cell>
          <cell r="Q210">
            <v>49</v>
          </cell>
        </row>
        <row r="211">
          <cell r="A211">
            <v>1</v>
          </cell>
          <cell r="B211">
            <v>8</v>
          </cell>
          <cell r="C211" t="str">
            <v>Ф</v>
          </cell>
          <cell r="D211">
            <v>7</v>
          </cell>
          <cell r="E211" t="str">
            <v>Гоце Делчев</v>
          </cell>
          <cell r="F211">
            <v>111131001</v>
          </cell>
          <cell r="G211">
            <v>5003150153</v>
          </cell>
          <cell r="H211">
            <v>10616</v>
          </cell>
          <cell r="I211">
            <v>37769</v>
          </cell>
          <cell r="J211" t="str">
            <v>Др Росица Махинчева</v>
          </cell>
          <cell r="K211">
            <v>3</v>
          </cell>
          <cell r="L211" t="str">
            <v>45_13</v>
          </cell>
          <cell r="M211">
            <v>16</v>
          </cell>
          <cell r="N211" t="str">
            <v>11</v>
          </cell>
          <cell r="O211">
            <v>37841</v>
          </cell>
          <cell r="P211">
            <v>256</v>
          </cell>
          <cell r="Q211">
            <v>184</v>
          </cell>
        </row>
        <row r="212">
          <cell r="A212">
            <v>1</v>
          </cell>
          <cell r="B212">
            <v>8</v>
          </cell>
          <cell r="C212" t="str">
            <v>Ф</v>
          </cell>
          <cell r="D212">
            <v>7</v>
          </cell>
          <cell r="E212" t="str">
            <v>Разлог</v>
          </cell>
          <cell r="F212">
            <v>137211002</v>
          </cell>
          <cell r="G212">
            <v>5109280121</v>
          </cell>
          <cell r="H212">
            <v>10645</v>
          </cell>
          <cell r="I212">
            <v>37769</v>
          </cell>
          <cell r="J212" t="str">
            <v>МБАЛРазлог ЕООД</v>
          </cell>
          <cell r="K212">
            <v>99</v>
          </cell>
          <cell r="L212" t="str">
            <v>34_04</v>
          </cell>
          <cell r="M212">
            <v>2</v>
          </cell>
          <cell r="N212" t="str">
            <v>2787</v>
          </cell>
          <cell r="O212">
            <v>37838</v>
          </cell>
          <cell r="P212">
            <v>70</v>
          </cell>
          <cell r="Q212">
            <v>1</v>
          </cell>
        </row>
        <row r="213">
          <cell r="A213">
            <v>1</v>
          </cell>
          <cell r="B213">
            <v>8</v>
          </cell>
          <cell r="C213" t="str">
            <v>Ф</v>
          </cell>
          <cell r="D213">
            <v>7</v>
          </cell>
          <cell r="E213" t="str">
            <v>Разлог</v>
          </cell>
          <cell r="F213">
            <v>137121023</v>
          </cell>
          <cell r="G213">
            <v>5212100131</v>
          </cell>
          <cell r="H213">
            <v>10471</v>
          </cell>
          <cell r="I213">
            <v>37767</v>
          </cell>
          <cell r="J213" t="str">
            <v>ИП Др Лиляна Жегова Нервни болести</v>
          </cell>
          <cell r="K213">
            <v>10</v>
          </cell>
          <cell r="L213" t="str">
            <v>88_77</v>
          </cell>
          <cell r="M213">
            <v>7</v>
          </cell>
          <cell r="N213" t="str">
            <v>15</v>
          </cell>
          <cell r="O213">
            <v>37834</v>
          </cell>
          <cell r="P213">
            <v>91</v>
          </cell>
          <cell r="Q213">
            <v>0</v>
          </cell>
        </row>
        <row r="214">
          <cell r="A214">
            <v>1</v>
          </cell>
          <cell r="B214">
            <v>8</v>
          </cell>
          <cell r="C214" t="str">
            <v>Ф</v>
          </cell>
          <cell r="D214">
            <v>7</v>
          </cell>
          <cell r="E214" t="str">
            <v>Благоевград</v>
          </cell>
          <cell r="F214">
            <v>103121110</v>
          </cell>
          <cell r="G214">
            <v>5212136263</v>
          </cell>
          <cell r="H214">
            <v>10587</v>
          </cell>
          <cell r="I214">
            <v>37768</v>
          </cell>
          <cell r="J214" t="str">
            <v>ЕТ Др Митко Вълчев ИПИСМП по Ортопедия и травматология</v>
          </cell>
          <cell r="K214">
            <v>13</v>
          </cell>
          <cell r="L214" t="str">
            <v>83_00</v>
          </cell>
          <cell r="M214">
            <v>4</v>
          </cell>
          <cell r="N214" t="str">
            <v>8</v>
          </cell>
          <cell r="O214">
            <v>37839</v>
          </cell>
          <cell r="P214">
            <v>80</v>
          </cell>
          <cell r="Q214">
            <v>184</v>
          </cell>
        </row>
        <row r="215">
          <cell r="A215">
            <v>1</v>
          </cell>
          <cell r="B215">
            <v>8</v>
          </cell>
          <cell r="C215" t="str">
            <v>Ф</v>
          </cell>
          <cell r="D215">
            <v>7</v>
          </cell>
          <cell r="E215" t="str">
            <v>Благоевград</v>
          </cell>
          <cell r="F215">
            <v>103121110</v>
          </cell>
          <cell r="G215">
            <v>5212136263</v>
          </cell>
          <cell r="H215">
            <v>10587</v>
          </cell>
          <cell r="I215">
            <v>37768</v>
          </cell>
          <cell r="J215" t="str">
            <v>ЕТ Др Митко Вълчев ИПИСМП по Ортопедия и травматология</v>
          </cell>
          <cell r="K215">
            <v>13</v>
          </cell>
          <cell r="L215" t="str">
            <v>81_91</v>
          </cell>
          <cell r="M215">
            <v>4</v>
          </cell>
          <cell r="N215" t="str">
            <v>8</v>
          </cell>
          <cell r="O215">
            <v>37839</v>
          </cell>
          <cell r="P215">
            <v>40</v>
          </cell>
          <cell r="Q215">
            <v>184</v>
          </cell>
        </row>
        <row r="216">
          <cell r="A216">
            <v>1</v>
          </cell>
          <cell r="B216">
            <v>8</v>
          </cell>
          <cell r="C216" t="str">
            <v>Ф</v>
          </cell>
          <cell r="D216">
            <v>7</v>
          </cell>
          <cell r="E216" t="str">
            <v>Благоевград</v>
          </cell>
          <cell r="F216">
            <v>103133001</v>
          </cell>
          <cell r="G216">
            <v>5301240182</v>
          </cell>
          <cell r="H216">
            <v>10659</v>
          </cell>
          <cell r="I216">
            <v>37770</v>
          </cell>
          <cell r="J216" t="str">
            <v>Медикостоматологичен център  Рубидент Медика  Валери Литов</v>
          </cell>
          <cell r="K216">
            <v>8</v>
          </cell>
          <cell r="L216" t="str">
            <v>88_72</v>
          </cell>
          <cell r="M216">
            <v>20</v>
          </cell>
          <cell r="N216" t="str">
            <v>59</v>
          </cell>
          <cell r="O216">
            <v>37838</v>
          </cell>
          <cell r="P216">
            <v>340</v>
          </cell>
          <cell r="Q216">
            <v>200</v>
          </cell>
        </row>
        <row r="217">
          <cell r="A217">
            <v>1</v>
          </cell>
          <cell r="B217">
            <v>8</v>
          </cell>
          <cell r="C217" t="str">
            <v>Ф</v>
          </cell>
          <cell r="D217">
            <v>7</v>
          </cell>
          <cell r="E217" t="str">
            <v>Благоевград</v>
          </cell>
          <cell r="F217">
            <v>103133001</v>
          </cell>
          <cell r="G217">
            <v>5304076956</v>
          </cell>
          <cell r="H217">
            <v>10659</v>
          </cell>
          <cell r="I217">
            <v>37770</v>
          </cell>
          <cell r="J217" t="str">
            <v>Медикостоматологичен център  Рубидент Медика Др Татяна Коцелова</v>
          </cell>
          <cell r="K217">
            <v>5</v>
          </cell>
          <cell r="L217" t="str">
            <v>06_11</v>
          </cell>
          <cell r="M217">
            <v>3</v>
          </cell>
          <cell r="N217" t="str">
            <v>59</v>
          </cell>
          <cell r="O217">
            <v>37838</v>
          </cell>
          <cell r="P217">
            <v>45</v>
          </cell>
          <cell r="Q217">
            <v>184</v>
          </cell>
        </row>
        <row r="218">
          <cell r="A218">
            <v>1</v>
          </cell>
          <cell r="B218">
            <v>8</v>
          </cell>
          <cell r="C218" t="str">
            <v>Ф</v>
          </cell>
          <cell r="D218">
            <v>7</v>
          </cell>
          <cell r="E218" t="str">
            <v>Благоевград</v>
          </cell>
          <cell r="F218">
            <v>103133001</v>
          </cell>
          <cell r="G218">
            <v>5312030130</v>
          </cell>
          <cell r="H218">
            <v>10659</v>
          </cell>
          <cell r="I218">
            <v>37770</v>
          </cell>
          <cell r="J218" t="str">
            <v>Медикостоматологичен център  Рубидент Медика  Раиса Гнутова</v>
          </cell>
          <cell r="K218">
            <v>14</v>
          </cell>
          <cell r="L218" t="str">
            <v>89_09</v>
          </cell>
          <cell r="M218">
            <v>6</v>
          </cell>
          <cell r="N218" t="str">
            <v>59</v>
          </cell>
          <cell r="O218">
            <v>37838</v>
          </cell>
          <cell r="P218">
            <v>120</v>
          </cell>
          <cell r="Q218">
            <v>110</v>
          </cell>
        </row>
        <row r="219">
          <cell r="A219">
            <v>1</v>
          </cell>
          <cell r="B219">
            <v>8</v>
          </cell>
          <cell r="C219" t="str">
            <v>Ф</v>
          </cell>
          <cell r="D219">
            <v>7</v>
          </cell>
          <cell r="E219" t="str">
            <v>ПЕТРИЧ</v>
          </cell>
          <cell r="F219">
            <v>133131001</v>
          </cell>
          <cell r="G219">
            <v>5312140143</v>
          </cell>
          <cell r="H219">
            <v>10200</v>
          </cell>
          <cell r="I219">
            <v>37762</v>
          </cell>
          <cell r="J219" t="str">
            <v>ЕООД МЕДИЦИНСКИ ЦЕНТЪР I ЕООДБЛАГОЙ АТАНАСОВ ПОПАТАНАСОВ</v>
          </cell>
          <cell r="K219">
            <v>26</v>
          </cell>
          <cell r="L219" t="str">
            <v>89_07</v>
          </cell>
          <cell r="M219">
            <v>46</v>
          </cell>
          <cell r="N219" t="str">
            <v>172</v>
          </cell>
          <cell r="O219">
            <v>37840</v>
          </cell>
          <cell r="P219">
            <v>460</v>
          </cell>
          <cell r="Q219">
            <v>0</v>
          </cell>
        </row>
        <row r="220">
          <cell r="A220">
            <v>1</v>
          </cell>
          <cell r="B220">
            <v>8</v>
          </cell>
          <cell r="C220" t="str">
            <v>Ф</v>
          </cell>
          <cell r="D220">
            <v>7</v>
          </cell>
          <cell r="E220" t="str">
            <v>Благоевград</v>
          </cell>
          <cell r="F220">
            <v>103131001</v>
          </cell>
          <cell r="G220">
            <v>5312290035</v>
          </cell>
          <cell r="H220">
            <v>10675</v>
          </cell>
          <cell r="I220">
            <v>37771</v>
          </cell>
          <cell r="J220" t="str">
            <v>ООД  Авицена Медицински центърЛидия Калоянова</v>
          </cell>
          <cell r="K220">
            <v>1</v>
          </cell>
          <cell r="L220" t="str">
            <v>67_32</v>
          </cell>
          <cell r="M220">
            <v>5</v>
          </cell>
          <cell r="N220" t="str">
            <v>59</v>
          </cell>
          <cell r="O220">
            <v>37838</v>
          </cell>
          <cell r="P220">
            <v>50</v>
          </cell>
          <cell r="Q220">
            <v>173</v>
          </cell>
        </row>
        <row r="221">
          <cell r="A221">
            <v>1</v>
          </cell>
          <cell r="B221">
            <v>8</v>
          </cell>
          <cell r="C221" t="str">
            <v>Ф</v>
          </cell>
          <cell r="D221">
            <v>7</v>
          </cell>
          <cell r="E221" t="str">
            <v>Кресна</v>
          </cell>
          <cell r="F221">
            <v>128121001</v>
          </cell>
          <cell r="G221">
            <v>5404256782</v>
          </cell>
          <cell r="H221">
            <v>10576</v>
          </cell>
          <cell r="I221">
            <v>37768</v>
          </cell>
          <cell r="J221" t="str">
            <v>ИПСМП  по Хирургия Др  Николай Георгиев</v>
          </cell>
          <cell r="K221">
            <v>25</v>
          </cell>
          <cell r="L221" t="str">
            <v>86_11</v>
          </cell>
          <cell r="M221">
            <v>1</v>
          </cell>
          <cell r="N221" t="str">
            <v>5</v>
          </cell>
          <cell r="O221">
            <v>37840</v>
          </cell>
          <cell r="P221">
            <v>10</v>
          </cell>
          <cell r="Q221">
            <v>38</v>
          </cell>
        </row>
        <row r="222">
          <cell r="A222">
            <v>1</v>
          </cell>
          <cell r="B222">
            <v>8</v>
          </cell>
          <cell r="C222" t="str">
            <v>Ф</v>
          </cell>
          <cell r="D222">
            <v>7</v>
          </cell>
          <cell r="E222" t="str">
            <v>Кресна</v>
          </cell>
          <cell r="F222">
            <v>128121001</v>
          </cell>
          <cell r="G222">
            <v>5404256782</v>
          </cell>
          <cell r="H222">
            <v>10576</v>
          </cell>
          <cell r="I222">
            <v>37768</v>
          </cell>
          <cell r="J222" t="str">
            <v>ИПСМП  по Хирургия Др  Николай Георгиев</v>
          </cell>
          <cell r="K222">
            <v>25</v>
          </cell>
          <cell r="L222" t="str">
            <v>34_23</v>
          </cell>
          <cell r="M222">
            <v>1</v>
          </cell>
          <cell r="N222" t="str">
            <v>5</v>
          </cell>
          <cell r="O222">
            <v>37840</v>
          </cell>
          <cell r="P222">
            <v>10</v>
          </cell>
          <cell r="Q222">
            <v>38</v>
          </cell>
        </row>
        <row r="223">
          <cell r="A223">
            <v>1</v>
          </cell>
          <cell r="B223">
            <v>8</v>
          </cell>
          <cell r="C223" t="str">
            <v>Ф</v>
          </cell>
          <cell r="D223">
            <v>7</v>
          </cell>
          <cell r="E223" t="str">
            <v>Благоевград</v>
          </cell>
          <cell r="F223">
            <v>103121018</v>
          </cell>
          <cell r="G223">
            <v>5405050203</v>
          </cell>
          <cell r="H223">
            <v>10092</v>
          </cell>
          <cell r="I223">
            <v>37751</v>
          </cell>
          <cell r="J223" t="str">
            <v>ИПСМП  по Хирургия Др Владимир Таковски</v>
          </cell>
          <cell r="K223">
            <v>25</v>
          </cell>
          <cell r="L223" t="str">
            <v>40_11</v>
          </cell>
          <cell r="M223">
            <v>3</v>
          </cell>
          <cell r="N223" t="str">
            <v>34</v>
          </cell>
          <cell r="O223">
            <v>37834</v>
          </cell>
          <cell r="P223">
            <v>30</v>
          </cell>
          <cell r="Q223">
            <v>184</v>
          </cell>
        </row>
        <row r="224">
          <cell r="A224">
            <v>1</v>
          </cell>
          <cell r="B224">
            <v>8</v>
          </cell>
          <cell r="C224" t="str">
            <v>Ф</v>
          </cell>
          <cell r="D224">
            <v>7</v>
          </cell>
          <cell r="E224" t="str">
            <v>Благоевград</v>
          </cell>
          <cell r="F224">
            <v>103121018</v>
          </cell>
          <cell r="G224">
            <v>5405050203</v>
          </cell>
          <cell r="H224">
            <v>10092</v>
          </cell>
          <cell r="I224">
            <v>37751</v>
          </cell>
          <cell r="J224" t="str">
            <v>ИПСМП  по Хирургия Др Владимир Таковски</v>
          </cell>
          <cell r="K224">
            <v>25</v>
          </cell>
          <cell r="L224" t="str">
            <v>34_23</v>
          </cell>
          <cell r="M224">
            <v>3</v>
          </cell>
          <cell r="N224" t="str">
            <v>34</v>
          </cell>
          <cell r="O224">
            <v>37834</v>
          </cell>
          <cell r="P224">
            <v>30</v>
          </cell>
          <cell r="Q224">
            <v>184</v>
          </cell>
        </row>
        <row r="225">
          <cell r="A225">
            <v>1</v>
          </cell>
          <cell r="B225">
            <v>8</v>
          </cell>
          <cell r="C225" t="str">
            <v>Ф</v>
          </cell>
          <cell r="D225">
            <v>7</v>
          </cell>
          <cell r="E225" t="str">
            <v>Гоце Делчев</v>
          </cell>
          <cell r="F225">
            <v>111131001</v>
          </cell>
          <cell r="G225">
            <v>5407040061</v>
          </cell>
          <cell r="H225">
            <v>10616</v>
          </cell>
          <cell r="I225">
            <v>37769</v>
          </cell>
          <cell r="J225" t="str">
            <v>Др Васил Даракчиев</v>
          </cell>
          <cell r="K225">
            <v>25</v>
          </cell>
          <cell r="L225" t="str">
            <v>86_11</v>
          </cell>
          <cell r="M225">
            <v>4</v>
          </cell>
          <cell r="N225" t="str">
            <v>11</v>
          </cell>
          <cell r="O225">
            <v>37841</v>
          </cell>
          <cell r="P225">
            <v>40</v>
          </cell>
          <cell r="Q225">
            <v>184</v>
          </cell>
        </row>
        <row r="226">
          <cell r="A226">
            <v>1</v>
          </cell>
          <cell r="B226">
            <v>8</v>
          </cell>
          <cell r="C226" t="str">
            <v>Ф</v>
          </cell>
          <cell r="D226">
            <v>7</v>
          </cell>
          <cell r="E226" t="str">
            <v>Благоевград</v>
          </cell>
          <cell r="F226">
            <v>103121009</v>
          </cell>
          <cell r="G226">
            <v>5410100171</v>
          </cell>
          <cell r="H226">
            <v>10524</v>
          </cell>
          <cell r="I226">
            <v>37768</v>
          </cell>
          <cell r="J226" t="str">
            <v>ИПСМП по АГДр Ивет Благоева</v>
          </cell>
          <cell r="K226">
            <v>1</v>
          </cell>
          <cell r="L226" t="str">
            <v>67_32</v>
          </cell>
          <cell r="M226">
            <v>1</v>
          </cell>
          <cell r="N226" t="str">
            <v>12</v>
          </cell>
          <cell r="O226">
            <v>37834</v>
          </cell>
          <cell r="P226">
            <v>10</v>
          </cell>
          <cell r="Q226">
            <v>49</v>
          </cell>
        </row>
        <row r="227">
          <cell r="A227">
            <v>1</v>
          </cell>
          <cell r="B227">
            <v>8</v>
          </cell>
          <cell r="C227" t="str">
            <v>Ф</v>
          </cell>
          <cell r="D227">
            <v>7</v>
          </cell>
          <cell r="E227" t="str">
            <v>Благоевград</v>
          </cell>
          <cell r="F227">
            <v>103121017</v>
          </cell>
          <cell r="G227">
            <v>5411082895</v>
          </cell>
          <cell r="H227">
            <v>10488</v>
          </cell>
          <cell r="I227">
            <v>37767</v>
          </cell>
          <cell r="J227" t="str">
            <v>ЕТ Др Надежда Таковска  ИПСМПАлерголог</v>
          </cell>
          <cell r="K227">
            <v>2</v>
          </cell>
          <cell r="L227" t="str">
            <v>89_59</v>
          </cell>
          <cell r="M227">
            <v>15</v>
          </cell>
          <cell r="N227" t="str">
            <v>61</v>
          </cell>
          <cell r="O227">
            <v>37834</v>
          </cell>
          <cell r="P227">
            <v>150</v>
          </cell>
          <cell r="Q227">
            <v>184</v>
          </cell>
        </row>
        <row r="228">
          <cell r="A228">
            <v>1</v>
          </cell>
          <cell r="B228">
            <v>8</v>
          </cell>
          <cell r="C228" t="str">
            <v>Ф</v>
          </cell>
          <cell r="D228">
            <v>7</v>
          </cell>
          <cell r="E228" t="str">
            <v>Разлог</v>
          </cell>
          <cell r="F228">
            <v>137121016</v>
          </cell>
          <cell r="G228">
            <v>5503240018</v>
          </cell>
          <cell r="H228">
            <v>10477</v>
          </cell>
          <cell r="I228">
            <v>37767</v>
          </cell>
          <cell r="J228" t="str">
            <v>ИП ЕТДр ВиргинияПаньова УНГ</v>
          </cell>
          <cell r="K228">
            <v>14</v>
          </cell>
          <cell r="L228" t="str">
            <v>95_41</v>
          </cell>
          <cell r="M228">
            <v>7</v>
          </cell>
          <cell r="N228" t="str">
            <v>37</v>
          </cell>
          <cell r="O228">
            <v>37838</v>
          </cell>
          <cell r="P228">
            <v>35</v>
          </cell>
          <cell r="Q228">
            <v>0</v>
          </cell>
        </row>
        <row r="229">
          <cell r="A229">
            <v>1</v>
          </cell>
          <cell r="B229">
            <v>8</v>
          </cell>
          <cell r="C229" t="str">
            <v>Ф</v>
          </cell>
          <cell r="D229">
            <v>7</v>
          </cell>
          <cell r="E229" t="str">
            <v>ПЕТРИЧ</v>
          </cell>
          <cell r="F229">
            <v>133121003</v>
          </cell>
          <cell r="G229">
            <v>5504180166</v>
          </cell>
          <cell r="H229">
            <v>10197</v>
          </cell>
          <cell r="I229">
            <v>37762</v>
          </cell>
          <cell r="J229" t="str">
            <v>ЕТДР ДИМИТЪР БОЖАНИНИПСИМПГАСТРОЕНТЕРОЛОГИЯ И ДИЕТИКА</v>
          </cell>
          <cell r="K229">
            <v>3</v>
          </cell>
          <cell r="L229" t="str">
            <v>45_24</v>
          </cell>
          <cell r="M229">
            <v>1</v>
          </cell>
          <cell r="N229" t="str">
            <v>37</v>
          </cell>
          <cell r="O229">
            <v>37837</v>
          </cell>
          <cell r="P229">
            <v>16</v>
          </cell>
          <cell r="Q229">
            <v>0</v>
          </cell>
        </row>
        <row r="230">
          <cell r="A230">
            <v>1</v>
          </cell>
          <cell r="B230">
            <v>8</v>
          </cell>
          <cell r="C230" t="str">
            <v>Ф</v>
          </cell>
          <cell r="D230">
            <v>7</v>
          </cell>
          <cell r="E230" t="str">
            <v>ПЕТРИЧ</v>
          </cell>
          <cell r="F230">
            <v>133121003</v>
          </cell>
          <cell r="G230">
            <v>5504180166</v>
          </cell>
          <cell r="H230">
            <v>10197</v>
          </cell>
          <cell r="I230">
            <v>37762</v>
          </cell>
          <cell r="J230" t="str">
            <v>ЕТДР ДИМИТЪР БОЖАНИНИПСИМПГАСТРОЕНТЕРОЛОГИЯ И ДИЕТИКА</v>
          </cell>
          <cell r="K230">
            <v>3</v>
          </cell>
          <cell r="L230" t="str">
            <v>45_13</v>
          </cell>
          <cell r="M230">
            <v>4</v>
          </cell>
          <cell r="N230" t="str">
            <v>37</v>
          </cell>
          <cell r="O230">
            <v>37837</v>
          </cell>
          <cell r="P230">
            <v>64</v>
          </cell>
          <cell r="Q230">
            <v>0</v>
          </cell>
        </row>
        <row r="231">
          <cell r="A231">
            <v>1</v>
          </cell>
          <cell r="B231">
            <v>8</v>
          </cell>
          <cell r="C231" t="str">
            <v>Ф</v>
          </cell>
          <cell r="D231">
            <v>7</v>
          </cell>
          <cell r="E231" t="str">
            <v>Благоевград</v>
          </cell>
          <cell r="F231">
            <v>103131001</v>
          </cell>
          <cell r="G231">
            <v>5507140059</v>
          </cell>
          <cell r="H231">
            <v>10675</v>
          </cell>
          <cell r="I231">
            <v>37771</v>
          </cell>
          <cell r="J231" t="str">
            <v>ООД  Авицена Медицински център Владка Цветкова</v>
          </cell>
          <cell r="K231">
            <v>8</v>
          </cell>
          <cell r="L231" t="str">
            <v>89_50</v>
          </cell>
          <cell r="M231">
            <v>3</v>
          </cell>
          <cell r="N231" t="str">
            <v>59</v>
          </cell>
          <cell r="O231">
            <v>37838</v>
          </cell>
          <cell r="P231">
            <v>39</v>
          </cell>
          <cell r="Q231">
            <v>184</v>
          </cell>
        </row>
        <row r="232">
          <cell r="A232">
            <v>1</v>
          </cell>
          <cell r="B232">
            <v>8</v>
          </cell>
          <cell r="C232" t="str">
            <v>Ф</v>
          </cell>
          <cell r="D232">
            <v>7</v>
          </cell>
          <cell r="E232" t="str">
            <v>Благоевград</v>
          </cell>
          <cell r="F232">
            <v>103131001</v>
          </cell>
          <cell r="G232">
            <v>5507140059</v>
          </cell>
          <cell r="H232">
            <v>10675</v>
          </cell>
          <cell r="I232">
            <v>37771</v>
          </cell>
          <cell r="J232" t="str">
            <v>ООД  Авицена Медицински център Владка Цветкова</v>
          </cell>
          <cell r="K232">
            <v>8</v>
          </cell>
          <cell r="L232" t="str">
            <v>88_72</v>
          </cell>
          <cell r="M232">
            <v>42</v>
          </cell>
          <cell r="N232" t="str">
            <v>59</v>
          </cell>
          <cell r="O232">
            <v>37838</v>
          </cell>
          <cell r="P232">
            <v>714</v>
          </cell>
          <cell r="Q232">
            <v>184</v>
          </cell>
        </row>
        <row r="233">
          <cell r="A233">
            <v>1</v>
          </cell>
          <cell r="B233">
            <v>8</v>
          </cell>
          <cell r="C233" t="str">
            <v>Ф</v>
          </cell>
          <cell r="D233">
            <v>7</v>
          </cell>
          <cell r="E233" t="str">
            <v>Благоевград</v>
          </cell>
          <cell r="F233">
            <v>103131001</v>
          </cell>
          <cell r="G233">
            <v>5507140059</v>
          </cell>
          <cell r="H233">
            <v>10675</v>
          </cell>
          <cell r="I233">
            <v>37771</v>
          </cell>
          <cell r="J233" t="str">
            <v>ООД  Авицена Медицински център Владка Цветкова</v>
          </cell>
          <cell r="K233">
            <v>8</v>
          </cell>
          <cell r="L233" t="str">
            <v>89_41</v>
          </cell>
          <cell r="M233">
            <v>4</v>
          </cell>
          <cell r="N233" t="str">
            <v>59</v>
          </cell>
          <cell r="O233">
            <v>37838</v>
          </cell>
          <cell r="P233">
            <v>60</v>
          </cell>
          <cell r="Q233">
            <v>184</v>
          </cell>
        </row>
        <row r="234">
          <cell r="A234">
            <v>1</v>
          </cell>
          <cell r="B234">
            <v>8</v>
          </cell>
          <cell r="C234" t="str">
            <v>Ф</v>
          </cell>
          <cell r="D234">
            <v>7</v>
          </cell>
          <cell r="E234" t="str">
            <v>Сандански</v>
          </cell>
          <cell r="F234">
            <v>140121001</v>
          </cell>
          <cell r="G234">
            <v>5507244027</v>
          </cell>
          <cell r="H234">
            <v>10290</v>
          </cell>
          <cell r="I234">
            <v>37763</v>
          </cell>
          <cell r="J234" t="str">
            <v>ЕТ Кардиолог Др Орлин Цветков АИПСМП</v>
          </cell>
          <cell r="K234">
            <v>8</v>
          </cell>
          <cell r="L234" t="str">
            <v>88_72</v>
          </cell>
          <cell r="M234">
            <v>19</v>
          </cell>
          <cell r="N234" t="str">
            <v>21</v>
          </cell>
          <cell r="O234">
            <v>37837</v>
          </cell>
          <cell r="P234">
            <v>323</v>
          </cell>
          <cell r="Q234">
            <v>115</v>
          </cell>
        </row>
        <row r="235">
          <cell r="A235">
            <v>1</v>
          </cell>
          <cell r="B235">
            <v>8</v>
          </cell>
          <cell r="C235" t="str">
            <v>Ф</v>
          </cell>
          <cell r="D235">
            <v>7</v>
          </cell>
          <cell r="E235" t="str">
            <v>Сандански</v>
          </cell>
          <cell r="F235">
            <v>140131003</v>
          </cell>
          <cell r="G235">
            <v>5703030169</v>
          </cell>
          <cell r="H235">
            <v>10639</v>
          </cell>
          <cell r="I235">
            <v>37769</v>
          </cell>
          <cell r="J235" t="str">
            <v>ЕООД  Медицински център І Сандански</v>
          </cell>
          <cell r="K235">
            <v>13</v>
          </cell>
          <cell r="L235" t="str">
            <v>81_91</v>
          </cell>
          <cell r="M235">
            <v>5</v>
          </cell>
          <cell r="N235" t="str">
            <v>745</v>
          </cell>
          <cell r="O235">
            <v>37839</v>
          </cell>
          <cell r="P235">
            <v>50</v>
          </cell>
          <cell r="Q235">
            <v>184</v>
          </cell>
        </row>
        <row r="236">
          <cell r="A236">
            <v>1</v>
          </cell>
          <cell r="B236">
            <v>8</v>
          </cell>
          <cell r="C236" t="str">
            <v>Ф</v>
          </cell>
          <cell r="D236">
            <v>7</v>
          </cell>
          <cell r="E236" t="str">
            <v>Сандански</v>
          </cell>
          <cell r="F236">
            <v>140131003</v>
          </cell>
          <cell r="G236">
            <v>5703030169</v>
          </cell>
          <cell r="H236">
            <v>10639</v>
          </cell>
          <cell r="I236">
            <v>37769</v>
          </cell>
          <cell r="J236" t="str">
            <v>ЕООД  Медицински център І Сандански</v>
          </cell>
          <cell r="K236">
            <v>13</v>
          </cell>
          <cell r="L236" t="str">
            <v>83_00</v>
          </cell>
          <cell r="M236">
            <v>1</v>
          </cell>
          <cell r="N236" t="str">
            <v>745</v>
          </cell>
          <cell r="O236">
            <v>37839</v>
          </cell>
          <cell r="P236">
            <v>20</v>
          </cell>
          <cell r="Q236">
            <v>184</v>
          </cell>
        </row>
        <row r="237">
          <cell r="A237">
            <v>1</v>
          </cell>
          <cell r="B237">
            <v>8</v>
          </cell>
          <cell r="C237" t="str">
            <v>Ф</v>
          </cell>
          <cell r="D237">
            <v>7</v>
          </cell>
          <cell r="E237" t="str">
            <v>Благоевград</v>
          </cell>
          <cell r="F237">
            <v>103133001</v>
          </cell>
          <cell r="G237">
            <v>5703160223</v>
          </cell>
          <cell r="H237">
            <v>10659</v>
          </cell>
          <cell r="I237">
            <v>37770</v>
          </cell>
          <cell r="J237" t="str">
            <v>Медикостоматологичен център  Рубидент Медика  Сашо Кастрев</v>
          </cell>
          <cell r="K237">
            <v>10</v>
          </cell>
          <cell r="L237" t="str">
            <v>89_14</v>
          </cell>
          <cell r="M237">
            <v>23</v>
          </cell>
          <cell r="N237" t="str">
            <v>59</v>
          </cell>
          <cell r="O237">
            <v>37838</v>
          </cell>
          <cell r="P237">
            <v>276</v>
          </cell>
          <cell r="Q237">
            <v>98</v>
          </cell>
        </row>
        <row r="238">
          <cell r="A238">
            <v>1</v>
          </cell>
          <cell r="B238">
            <v>8</v>
          </cell>
          <cell r="C238" t="str">
            <v>Ф</v>
          </cell>
          <cell r="D238">
            <v>7</v>
          </cell>
          <cell r="E238" t="str">
            <v>Благоевград</v>
          </cell>
          <cell r="F238">
            <v>103133001</v>
          </cell>
          <cell r="G238">
            <v>5703160223</v>
          </cell>
          <cell r="H238">
            <v>10659</v>
          </cell>
          <cell r="I238">
            <v>37770</v>
          </cell>
          <cell r="J238" t="str">
            <v>Медикостоматологичен център  Рубидент Медика  Сашо Кастрев</v>
          </cell>
          <cell r="K238">
            <v>10</v>
          </cell>
          <cell r="L238" t="str">
            <v>88_77</v>
          </cell>
          <cell r="M238">
            <v>16</v>
          </cell>
          <cell r="N238" t="str">
            <v>59</v>
          </cell>
          <cell r="O238">
            <v>37838</v>
          </cell>
          <cell r="P238">
            <v>208</v>
          </cell>
          <cell r="Q238">
            <v>98</v>
          </cell>
        </row>
        <row r="239">
          <cell r="A239">
            <v>1</v>
          </cell>
          <cell r="B239">
            <v>8</v>
          </cell>
          <cell r="C239" t="str">
            <v>Ф</v>
          </cell>
          <cell r="D239">
            <v>7</v>
          </cell>
          <cell r="E239" t="str">
            <v>Сандански</v>
          </cell>
          <cell r="F239">
            <v>140121010</v>
          </cell>
          <cell r="G239">
            <v>5704100208</v>
          </cell>
          <cell r="H239">
            <v>10303</v>
          </cell>
          <cell r="I239">
            <v>37763</v>
          </cell>
          <cell r="J239" t="str">
            <v>ЕТ Др Димитър Попов ИПСМП Хирург</v>
          </cell>
          <cell r="K239">
            <v>25</v>
          </cell>
          <cell r="L239" t="str">
            <v>86_11</v>
          </cell>
          <cell r="M239">
            <v>1</v>
          </cell>
          <cell r="N239" t="str">
            <v>4</v>
          </cell>
          <cell r="O239">
            <v>37834</v>
          </cell>
          <cell r="P239">
            <v>10</v>
          </cell>
          <cell r="Q239">
            <v>162</v>
          </cell>
        </row>
        <row r="240">
          <cell r="A240">
            <v>1</v>
          </cell>
          <cell r="B240">
            <v>8</v>
          </cell>
          <cell r="C240" t="str">
            <v>Ф</v>
          </cell>
          <cell r="D240">
            <v>7</v>
          </cell>
          <cell r="E240" t="str">
            <v>ПЕТРИЧ</v>
          </cell>
          <cell r="F240">
            <v>133121012</v>
          </cell>
          <cell r="G240">
            <v>5704290134</v>
          </cell>
          <cell r="H240">
            <v>10211</v>
          </cell>
          <cell r="I240">
            <v>37762</v>
          </cell>
          <cell r="J240" t="str">
            <v>ЕТДР ВЕРЖИНИЯ ДУЕВСКАВЕРЖИНИЯ ДЕНИШЕВАИПИСМП ПО АГ</v>
          </cell>
          <cell r="K240">
            <v>1</v>
          </cell>
          <cell r="L240" t="str">
            <v>70_24</v>
          </cell>
          <cell r="M240">
            <v>1</v>
          </cell>
          <cell r="N240" t="str">
            <v>58</v>
          </cell>
          <cell r="O240">
            <v>37834</v>
          </cell>
          <cell r="P240">
            <v>10</v>
          </cell>
          <cell r="Q240">
            <v>0</v>
          </cell>
        </row>
        <row r="241">
          <cell r="A241">
            <v>1</v>
          </cell>
          <cell r="B241">
            <v>8</v>
          </cell>
          <cell r="C241" t="str">
            <v>Ф</v>
          </cell>
          <cell r="D241">
            <v>7</v>
          </cell>
          <cell r="E241" t="str">
            <v>Разлог</v>
          </cell>
          <cell r="F241">
            <v>137121027</v>
          </cell>
          <cell r="G241">
            <v>5705240082</v>
          </cell>
          <cell r="H241">
            <v>10102</v>
          </cell>
          <cell r="I241">
            <v>37754</v>
          </cell>
          <cell r="J241" t="str">
            <v>ЕТДр Емил ПопадийнАИМПИПСМПХИРУРГИЧНА</v>
          </cell>
          <cell r="K241">
            <v>25</v>
          </cell>
          <cell r="L241" t="str">
            <v>86_11</v>
          </cell>
          <cell r="M241">
            <v>2</v>
          </cell>
          <cell r="N241" t="str">
            <v>7</v>
          </cell>
          <cell r="O241">
            <v>37837</v>
          </cell>
          <cell r="P241">
            <v>20</v>
          </cell>
          <cell r="Q241">
            <v>0</v>
          </cell>
        </row>
        <row r="242">
          <cell r="A242">
            <v>1</v>
          </cell>
          <cell r="B242">
            <v>8</v>
          </cell>
          <cell r="C242" t="str">
            <v>Ф</v>
          </cell>
          <cell r="D242">
            <v>7</v>
          </cell>
          <cell r="E242" t="str">
            <v>ПЕТРИЧ</v>
          </cell>
          <cell r="F242">
            <v>133121013</v>
          </cell>
          <cell r="G242">
            <v>5707160113</v>
          </cell>
          <cell r="H242">
            <v>10210</v>
          </cell>
          <cell r="I242">
            <v>37762</v>
          </cell>
          <cell r="J242" t="str">
            <v>ЕТХЕЛТДР НАТАЛИЯ КРЪЖАНОВАИПИСМП ПО УНГ</v>
          </cell>
          <cell r="K242">
            <v>14</v>
          </cell>
          <cell r="L242" t="str">
            <v>95_41</v>
          </cell>
          <cell r="M242">
            <v>3</v>
          </cell>
          <cell r="N242" t="str">
            <v>67</v>
          </cell>
          <cell r="O242">
            <v>37837</v>
          </cell>
          <cell r="P242">
            <v>15</v>
          </cell>
          <cell r="Q242">
            <v>0</v>
          </cell>
        </row>
        <row r="243">
          <cell r="A243">
            <v>1</v>
          </cell>
          <cell r="B243">
            <v>8</v>
          </cell>
          <cell r="C243" t="str">
            <v>Ф</v>
          </cell>
          <cell r="D243">
            <v>7</v>
          </cell>
          <cell r="E243" t="str">
            <v>Благоевград</v>
          </cell>
          <cell r="F243">
            <v>103131001</v>
          </cell>
          <cell r="G243">
            <v>5801070166</v>
          </cell>
          <cell r="H243">
            <v>10675</v>
          </cell>
          <cell r="I243">
            <v>37771</v>
          </cell>
          <cell r="J243" t="str">
            <v>ООД  Авицена Медицински центърПетър Чаракчиев</v>
          </cell>
          <cell r="K243">
            <v>3</v>
          </cell>
          <cell r="L243" t="str">
            <v>45_13</v>
          </cell>
          <cell r="M243">
            <v>6</v>
          </cell>
          <cell r="N243" t="str">
            <v>59</v>
          </cell>
          <cell r="O243">
            <v>37838</v>
          </cell>
          <cell r="P243">
            <v>96</v>
          </cell>
          <cell r="Q243">
            <v>184</v>
          </cell>
        </row>
        <row r="244">
          <cell r="A244">
            <v>1</v>
          </cell>
          <cell r="B244">
            <v>8</v>
          </cell>
          <cell r="C244" t="str">
            <v>Ф</v>
          </cell>
          <cell r="D244">
            <v>7</v>
          </cell>
          <cell r="E244" t="str">
            <v>Благоевград</v>
          </cell>
          <cell r="F244">
            <v>103123001</v>
          </cell>
          <cell r="G244">
            <v>5806190204</v>
          </cell>
          <cell r="H244">
            <v>10505</v>
          </cell>
          <cell r="I244">
            <v>37767</v>
          </cell>
          <cell r="J244" t="str">
            <v>ГПСПМ ЕС О ЕС ТРАВМА ЦЕНТЪР ООД  Др Кр.Спасов</v>
          </cell>
          <cell r="K244">
            <v>13</v>
          </cell>
          <cell r="L244" t="str">
            <v>83_00</v>
          </cell>
          <cell r="M244">
            <v>1</v>
          </cell>
          <cell r="N244" t="str">
            <v>20</v>
          </cell>
          <cell r="O244">
            <v>37839</v>
          </cell>
          <cell r="P244">
            <v>20</v>
          </cell>
          <cell r="Q244">
            <v>57</v>
          </cell>
        </row>
        <row r="245">
          <cell r="A245">
            <v>1</v>
          </cell>
          <cell r="B245">
            <v>8</v>
          </cell>
          <cell r="C245" t="str">
            <v>Ф</v>
          </cell>
          <cell r="D245">
            <v>7</v>
          </cell>
          <cell r="E245" t="str">
            <v>Благоевград</v>
          </cell>
          <cell r="F245">
            <v>103123001</v>
          </cell>
          <cell r="G245">
            <v>5808080166</v>
          </cell>
          <cell r="H245">
            <v>10505</v>
          </cell>
          <cell r="I245">
            <v>37767</v>
          </cell>
          <cell r="J245" t="str">
            <v>ГПСПМ ЕС О ЕС ТРАВМА ЦЕНТЪР ООД  Др Ал.Секелариев</v>
          </cell>
          <cell r="K245">
            <v>13</v>
          </cell>
          <cell r="L245" t="str">
            <v>83_00</v>
          </cell>
          <cell r="M245">
            <v>2</v>
          </cell>
          <cell r="N245" t="str">
            <v>20</v>
          </cell>
          <cell r="O245">
            <v>37839</v>
          </cell>
          <cell r="P245">
            <v>40</v>
          </cell>
          <cell r="Q245">
            <v>126</v>
          </cell>
        </row>
        <row r="246">
          <cell r="A246">
            <v>1</v>
          </cell>
          <cell r="B246">
            <v>8</v>
          </cell>
          <cell r="C246" t="str">
            <v>Ф</v>
          </cell>
          <cell r="D246">
            <v>7</v>
          </cell>
          <cell r="E246" t="str">
            <v>Благоевград</v>
          </cell>
          <cell r="F246">
            <v>103123001</v>
          </cell>
          <cell r="G246">
            <v>5808080166</v>
          </cell>
          <cell r="H246">
            <v>10505</v>
          </cell>
          <cell r="I246">
            <v>37767</v>
          </cell>
          <cell r="J246" t="str">
            <v>ГПСПМ ЕС О ЕС ТРАВМА ЦЕНТЪР ООД  Др Ал.Секелариев</v>
          </cell>
          <cell r="K246">
            <v>13</v>
          </cell>
          <cell r="L246" t="str">
            <v>81_91</v>
          </cell>
          <cell r="M246">
            <v>1</v>
          </cell>
          <cell r="N246" t="str">
            <v>20</v>
          </cell>
          <cell r="O246">
            <v>37839</v>
          </cell>
          <cell r="P246">
            <v>10</v>
          </cell>
          <cell r="Q246">
            <v>126</v>
          </cell>
        </row>
        <row r="247">
          <cell r="A247">
            <v>1</v>
          </cell>
          <cell r="B247">
            <v>8</v>
          </cell>
          <cell r="C247" t="str">
            <v>Ф</v>
          </cell>
          <cell r="D247">
            <v>7</v>
          </cell>
          <cell r="E247" t="str">
            <v>Благоевград</v>
          </cell>
          <cell r="F247">
            <v>103332008</v>
          </cell>
          <cell r="G247">
            <v>5902100166</v>
          </cell>
          <cell r="H247">
            <v>10674</v>
          </cell>
          <cell r="I247">
            <v>37771</v>
          </cell>
          <cell r="J247" t="str">
            <v>Областен диспансер за пневмофтизиатрични заболявания със стационар Св.Ив.РилскиЕООД</v>
          </cell>
          <cell r="K247">
            <v>19</v>
          </cell>
          <cell r="L247" t="str">
            <v>33_22</v>
          </cell>
          <cell r="M247">
            <v>3</v>
          </cell>
          <cell r="N247" t="str">
            <v>600</v>
          </cell>
          <cell r="O247">
            <v>37838</v>
          </cell>
          <cell r="P247">
            <v>81</v>
          </cell>
          <cell r="Q247">
            <v>24</v>
          </cell>
        </row>
        <row r="248">
          <cell r="A248">
            <v>1</v>
          </cell>
          <cell r="B248">
            <v>8</v>
          </cell>
          <cell r="C248" t="str">
            <v>Ф</v>
          </cell>
          <cell r="D248">
            <v>7</v>
          </cell>
          <cell r="E248" t="str">
            <v>Разлог</v>
          </cell>
          <cell r="F248">
            <v>137121021</v>
          </cell>
          <cell r="G248">
            <v>5905020104</v>
          </cell>
          <cell r="H248">
            <v>10469</v>
          </cell>
          <cell r="I248">
            <v>37767</v>
          </cell>
          <cell r="J248" t="str">
            <v>ИП Др Валентин ПелтеговКардиология</v>
          </cell>
          <cell r="K248">
            <v>8</v>
          </cell>
          <cell r="L248" t="str">
            <v>89_50</v>
          </cell>
          <cell r="M248">
            <v>6</v>
          </cell>
          <cell r="N248" t="str">
            <v>8</v>
          </cell>
          <cell r="O248">
            <v>37834</v>
          </cell>
          <cell r="P248">
            <v>78</v>
          </cell>
          <cell r="Q248">
            <v>0</v>
          </cell>
        </row>
        <row r="249">
          <cell r="A249">
            <v>1</v>
          </cell>
          <cell r="B249">
            <v>8</v>
          </cell>
          <cell r="C249" t="str">
            <v>Ф</v>
          </cell>
          <cell r="D249">
            <v>7</v>
          </cell>
          <cell r="E249" t="str">
            <v>Благоевград</v>
          </cell>
          <cell r="F249">
            <v>103121112</v>
          </cell>
          <cell r="G249">
            <v>6001240202</v>
          </cell>
          <cell r="H249">
            <v>10623</v>
          </cell>
          <cell r="I249">
            <v>37769</v>
          </cell>
          <cell r="J249" t="str">
            <v>ЕТДр Васил ПоповИПИСМП по Хирургия</v>
          </cell>
          <cell r="K249">
            <v>25</v>
          </cell>
          <cell r="L249" t="str">
            <v>34_23</v>
          </cell>
          <cell r="M249">
            <v>8</v>
          </cell>
          <cell r="N249" t="str">
            <v>7</v>
          </cell>
          <cell r="O249">
            <v>37837</v>
          </cell>
          <cell r="P249">
            <v>80</v>
          </cell>
          <cell r="Q249">
            <v>184</v>
          </cell>
        </row>
        <row r="250">
          <cell r="A250">
            <v>1</v>
          </cell>
          <cell r="B250">
            <v>8</v>
          </cell>
          <cell r="C250" t="str">
            <v>Ф</v>
          </cell>
          <cell r="D250">
            <v>7</v>
          </cell>
          <cell r="E250" t="str">
            <v>Благоевград</v>
          </cell>
          <cell r="F250">
            <v>103131002</v>
          </cell>
          <cell r="G250">
            <v>6002170223</v>
          </cell>
          <cell r="H250">
            <v>10651</v>
          </cell>
          <cell r="I250">
            <v>37770</v>
          </cell>
          <cell r="J250" t="str">
            <v>ООД  Медикус 98 Медицински център Др Огнян Митев</v>
          </cell>
          <cell r="K250">
            <v>1</v>
          </cell>
          <cell r="L250" t="str">
            <v>70_24</v>
          </cell>
          <cell r="M250">
            <v>1</v>
          </cell>
          <cell r="N250" t="str">
            <v>81</v>
          </cell>
          <cell r="O250">
            <v>37839</v>
          </cell>
          <cell r="P250">
            <v>10</v>
          </cell>
          <cell r="Q250">
            <v>47</v>
          </cell>
        </row>
        <row r="251">
          <cell r="A251">
            <v>1</v>
          </cell>
          <cell r="B251">
            <v>8</v>
          </cell>
          <cell r="C251" t="str">
            <v>Ф</v>
          </cell>
          <cell r="D251">
            <v>7</v>
          </cell>
          <cell r="E251" t="str">
            <v>Гоце Делчев</v>
          </cell>
          <cell r="F251">
            <v>111133001</v>
          </cell>
          <cell r="G251">
            <v>6009060125</v>
          </cell>
          <cell r="H251">
            <v>10033</v>
          </cell>
          <cell r="I251">
            <v>37750</v>
          </cell>
          <cell r="J251" t="str">
            <v>Др Велизар Геранов</v>
          </cell>
          <cell r="K251">
            <v>25</v>
          </cell>
          <cell r="L251" t="str">
            <v>86_11</v>
          </cell>
          <cell r="M251">
            <v>4</v>
          </cell>
          <cell r="N251" t="str">
            <v>7</v>
          </cell>
          <cell r="O251">
            <v>37840</v>
          </cell>
          <cell r="P251">
            <v>40</v>
          </cell>
          <cell r="Q251">
            <v>89</v>
          </cell>
        </row>
        <row r="252">
          <cell r="A252">
            <v>1</v>
          </cell>
          <cell r="B252">
            <v>8</v>
          </cell>
          <cell r="C252" t="str">
            <v>Ф</v>
          </cell>
          <cell r="D252">
            <v>7</v>
          </cell>
          <cell r="E252" t="str">
            <v>ПЕТРИЧ</v>
          </cell>
          <cell r="F252">
            <v>133121006</v>
          </cell>
          <cell r="G252">
            <v>6009170101</v>
          </cell>
          <cell r="H252">
            <v>10195</v>
          </cell>
          <cell r="I252">
            <v>37762</v>
          </cell>
          <cell r="J252" t="str">
            <v>ЕТДР ХРИСТО САВОВ ИПСМПКАРДИОЛОГИЯ</v>
          </cell>
          <cell r="K252">
            <v>8</v>
          </cell>
          <cell r="L252" t="str">
            <v>88_72</v>
          </cell>
          <cell r="M252">
            <v>10</v>
          </cell>
          <cell r="N252" t="str">
            <v>7</v>
          </cell>
          <cell r="O252">
            <v>37837</v>
          </cell>
          <cell r="P252">
            <v>170</v>
          </cell>
          <cell r="Q252">
            <v>0</v>
          </cell>
        </row>
        <row r="253">
          <cell r="A253">
            <v>1</v>
          </cell>
          <cell r="B253">
            <v>8</v>
          </cell>
          <cell r="C253" t="str">
            <v>Ф</v>
          </cell>
          <cell r="D253">
            <v>7</v>
          </cell>
          <cell r="E253" t="str">
            <v>ПЕТРИЧ</v>
          </cell>
          <cell r="F253">
            <v>133121020</v>
          </cell>
          <cell r="G253">
            <v>6010130086</v>
          </cell>
          <cell r="H253">
            <v>10201</v>
          </cell>
          <cell r="I253">
            <v>37762</v>
          </cell>
          <cell r="J253" t="str">
            <v>ЕТДР МИТКО ЦИКАНДЕЛОВИПСИМП ПО ОРТОПЕДИЯ И ТРАВМАТОЛОГИЯ</v>
          </cell>
          <cell r="K253">
            <v>13</v>
          </cell>
          <cell r="L253" t="str">
            <v>81_91</v>
          </cell>
          <cell r="M253">
            <v>3</v>
          </cell>
          <cell r="N253" t="str">
            <v>42</v>
          </cell>
          <cell r="O253">
            <v>37841</v>
          </cell>
          <cell r="P253">
            <v>30</v>
          </cell>
          <cell r="Q253">
            <v>0</v>
          </cell>
        </row>
        <row r="254">
          <cell r="A254">
            <v>1</v>
          </cell>
          <cell r="B254">
            <v>8</v>
          </cell>
          <cell r="C254" t="str">
            <v>Ф</v>
          </cell>
          <cell r="D254">
            <v>7</v>
          </cell>
          <cell r="E254" t="str">
            <v>ПЕТРИЧ</v>
          </cell>
          <cell r="F254">
            <v>133121017</v>
          </cell>
          <cell r="G254">
            <v>6011210083</v>
          </cell>
          <cell r="H254">
            <v>10196</v>
          </cell>
          <cell r="I254">
            <v>37762</v>
          </cell>
          <cell r="J254" t="str">
            <v>ЕТДР САШО АНТОНОВ ИПСИМП ПО АГ</v>
          </cell>
          <cell r="K254">
            <v>1</v>
          </cell>
          <cell r="L254" t="str">
            <v>67_32</v>
          </cell>
          <cell r="M254">
            <v>1</v>
          </cell>
          <cell r="N254" t="str">
            <v>30</v>
          </cell>
          <cell r="O254">
            <v>37834</v>
          </cell>
          <cell r="P254">
            <v>10</v>
          </cell>
          <cell r="Q254">
            <v>0</v>
          </cell>
        </row>
        <row r="255">
          <cell r="A255">
            <v>1</v>
          </cell>
          <cell r="B255">
            <v>8</v>
          </cell>
          <cell r="C255" t="str">
            <v>Ф</v>
          </cell>
          <cell r="D255">
            <v>7</v>
          </cell>
          <cell r="E255" t="str">
            <v>ПЕТРИЧ</v>
          </cell>
          <cell r="F255">
            <v>133121026</v>
          </cell>
          <cell r="G255">
            <v>6102060180</v>
          </cell>
          <cell r="H255">
            <v>10304</v>
          </cell>
          <cell r="I255">
            <v>37763</v>
          </cell>
          <cell r="J255" t="str">
            <v>ЕТДР ЧАВДАР ВЕЛИКОВ ИПСКП</v>
          </cell>
          <cell r="K255">
            <v>8</v>
          </cell>
          <cell r="L255" t="str">
            <v>88_72</v>
          </cell>
          <cell r="M255">
            <v>8</v>
          </cell>
          <cell r="N255" t="str">
            <v>1</v>
          </cell>
          <cell r="O255">
            <v>37839</v>
          </cell>
          <cell r="P255">
            <v>136</v>
          </cell>
          <cell r="Q255">
            <v>0</v>
          </cell>
        </row>
        <row r="256">
          <cell r="A256">
            <v>1</v>
          </cell>
          <cell r="B256">
            <v>8</v>
          </cell>
          <cell r="C256" t="str">
            <v>Ф</v>
          </cell>
          <cell r="D256">
            <v>7</v>
          </cell>
          <cell r="E256" t="str">
            <v>ПЕТРИЧ</v>
          </cell>
          <cell r="F256">
            <v>133121026</v>
          </cell>
          <cell r="G256">
            <v>6102060180</v>
          </cell>
          <cell r="H256">
            <v>10304</v>
          </cell>
          <cell r="I256">
            <v>37763</v>
          </cell>
          <cell r="J256" t="str">
            <v>ЕТДР ЧАВДАР ВЕЛИКОВ ИПСКП</v>
          </cell>
          <cell r="K256">
            <v>8</v>
          </cell>
          <cell r="L256" t="str">
            <v>89_41</v>
          </cell>
          <cell r="M256">
            <v>7</v>
          </cell>
          <cell r="N256" t="str">
            <v>1</v>
          </cell>
          <cell r="O256">
            <v>37839</v>
          </cell>
          <cell r="P256">
            <v>105</v>
          </cell>
          <cell r="Q256">
            <v>0</v>
          </cell>
        </row>
        <row r="257">
          <cell r="A257">
            <v>1</v>
          </cell>
          <cell r="B257">
            <v>8</v>
          </cell>
          <cell r="C257" t="str">
            <v>Ф</v>
          </cell>
          <cell r="D257">
            <v>7</v>
          </cell>
          <cell r="E257" t="str">
            <v>Гоце Делчев</v>
          </cell>
          <cell r="F257">
            <v>111133001</v>
          </cell>
          <cell r="G257">
            <v>6103030240</v>
          </cell>
          <cell r="H257">
            <v>10033</v>
          </cell>
          <cell r="I257">
            <v>37750</v>
          </cell>
          <cell r="J257" t="str">
            <v>Др Милан Първанов</v>
          </cell>
          <cell r="K257">
            <v>26</v>
          </cell>
          <cell r="L257" t="str">
            <v>99_29</v>
          </cell>
          <cell r="M257">
            <v>4</v>
          </cell>
          <cell r="N257" t="str">
            <v>7</v>
          </cell>
          <cell r="O257">
            <v>37840</v>
          </cell>
          <cell r="P257">
            <v>60</v>
          </cell>
          <cell r="Q257">
            <v>79</v>
          </cell>
        </row>
        <row r="258">
          <cell r="A258">
            <v>1</v>
          </cell>
          <cell r="B258">
            <v>8</v>
          </cell>
          <cell r="C258" t="str">
            <v>Ф</v>
          </cell>
          <cell r="D258">
            <v>7</v>
          </cell>
          <cell r="E258" t="str">
            <v>Гоце Делчев</v>
          </cell>
          <cell r="F258">
            <v>111133001</v>
          </cell>
          <cell r="G258">
            <v>6103030240</v>
          </cell>
          <cell r="H258">
            <v>10033</v>
          </cell>
          <cell r="I258">
            <v>37750</v>
          </cell>
          <cell r="J258" t="str">
            <v>Др Милан Първанов</v>
          </cell>
          <cell r="K258">
            <v>26</v>
          </cell>
          <cell r="L258" t="str">
            <v>89_07</v>
          </cell>
          <cell r="M258">
            <v>19</v>
          </cell>
          <cell r="N258" t="str">
            <v>7</v>
          </cell>
          <cell r="O258">
            <v>37840</v>
          </cell>
          <cell r="P258">
            <v>190</v>
          </cell>
          <cell r="Q258">
            <v>79</v>
          </cell>
        </row>
        <row r="259">
          <cell r="A259">
            <v>1</v>
          </cell>
          <cell r="B259">
            <v>8</v>
          </cell>
          <cell r="C259" t="str">
            <v>Ф</v>
          </cell>
          <cell r="D259">
            <v>7</v>
          </cell>
          <cell r="E259" t="str">
            <v>Гоце Делчев</v>
          </cell>
          <cell r="F259">
            <v>111133001</v>
          </cell>
          <cell r="G259">
            <v>6103030240</v>
          </cell>
          <cell r="H259">
            <v>10033</v>
          </cell>
          <cell r="I259">
            <v>37750</v>
          </cell>
          <cell r="J259" t="str">
            <v>Др Милан Първанов</v>
          </cell>
          <cell r="K259">
            <v>26</v>
          </cell>
          <cell r="L259" t="str">
            <v>94_25</v>
          </cell>
          <cell r="M259">
            <v>3</v>
          </cell>
          <cell r="N259" t="str">
            <v>7</v>
          </cell>
          <cell r="O259">
            <v>37840</v>
          </cell>
          <cell r="P259">
            <v>66</v>
          </cell>
          <cell r="Q259">
            <v>79</v>
          </cell>
        </row>
        <row r="260">
          <cell r="A260">
            <v>1</v>
          </cell>
          <cell r="B260">
            <v>8</v>
          </cell>
          <cell r="C260" t="str">
            <v>Ф</v>
          </cell>
          <cell r="D260">
            <v>7</v>
          </cell>
          <cell r="E260" t="str">
            <v>Благоевград</v>
          </cell>
          <cell r="F260">
            <v>103121073</v>
          </cell>
          <cell r="G260">
            <v>6105120220</v>
          </cell>
          <cell r="H260">
            <v>10618</v>
          </cell>
          <cell r="I260">
            <v>37769</v>
          </cell>
          <cell r="J260" t="str">
            <v>ИПСМП по Хирургия  Др Любомир Янакиев</v>
          </cell>
          <cell r="K260">
            <v>25</v>
          </cell>
          <cell r="L260" t="str">
            <v>86_11</v>
          </cell>
          <cell r="M260">
            <v>4</v>
          </cell>
          <cell r="N260" t="str">
            <v>9</v>
          </cell>
          <cell r="O260">
            <v>37840</v>
          </cell>
          <cell r="P260">
            <v>40</v>
          </cell>
          <cell r="Q260">
            <v>53</v>
          </cell>
        </row>
        <row r="261">
          <cell r="A261">
            <v>1</v>
          </cell>
          <cell r="B261">
            <v>8</v>
          </cell>
          <cell r="C261" t="str">
            <v>Ф</v>
          </cell>
          <cell r="D261">
            <v>7</v>
          </cell>
          <cell r="E261" t="str">
            <v>ПЕТРИЧ</v>
          </cell>
          <cell r="F261">
            <v>133121032</v>
          </cell>
          <cell r="G261">
            <v>6108150064</v>
          </cell>
          <cell r="H261">
            <v>10199</v>
          </cell>
          <cell r="I261">
            <v>37762</v>
          </cell>
          <cell r="J261" t="str">
            <v>ЕТДР ЕНЧО ПАСКАЛЕВИПСНП</v>
          </cell>
          <cell r="K261">
            <v>10</v>
          </cell>
          <cell r="L261" t="str">
            <v>88_77</v>
          </cell>
          <cell r="M261">
            <v>2</v>
          </cell>
          <cell r="N261" t="str">
            <v>39</v>
          </cell>
          <cell r="O261">
            <v>37837</v>
          </cell>
          <cell r="P261">
            <v>26</v>
          </cell>
          <cell r="Q261">
            <v>0</v>
          </cell>
        </row>
        <row r="262">
          <cell r="A262">
            <v>1</v>
          </cell>
          <cell r="B262">
            <v>8</v>
          </cell>
          <cell r="C262" t="str">
            <v>Ф</v>
          </cell>
          <cell r="D262">
            <v>7</v>
          </cell>
          <cell r="E262" t="str">
            <v>Благоевград</v>
          </cell>
          <cell r="F262">
            <v>103121102</v>
          </cell>
          <cell r="G262">
            <v>6108210163</v>
          </cell>
          <cell r="H262">
            <v>10521</v>
          </cell>
          <cell r="I262">
            <v>37768</v>
          </cell>
          <cell r="J262" t="str">
            <v>ЕТ Др Олег СатиевИПСМП Ортопедия и травматология</v>
          </cell>
          <cell r="K262">
            <v>13</v>
          </cell>
          <cell r="L262" t="str">
            <v>83_00</v>
          </cell>
          <cell r="M262">
            <v>2</v>
          </cell>
          <cell r="N262" t="str">
            <v>16</v>
          </cell>
          <cell r="O262">
            <v>37840</v>
          </cell>
          <cell r="P262">
            <v>40</v>
          </cell>
          <cell r="Q262">
            <v>52</v>
          </cell>
        </row>
        <row r="263">
          <cell r="A263">
            <v>1</v>
          </cell>
          <cell r="B263">
            <v>8</v>
          </cell>
          <cell r="C263" t="str">
            <v>Ф</v>
          </cell>
          <cell r="D263">
            <v>7</v>
          </cell>
          <cell r="E263" t="str">
            <v>Благоевград</v>
          </cell>
          <cell r="F263">
            <v>103121089</v>
          </cell>
          <cell r="G263">
            <v>6111020071</v>
          </cell>
          <cell r="H263">
            <v>10508</v>
          </cell>
          <cell r="I263">
            <v>37767</v>
          </cell>
          <cell r="J263" t="str">
            <v>ЕТДр Ваня ЗлатковаРизоваИПСМПпо Нервни болести</v>
          </cell>
          <cell r="K263">
            <v>10</v>
          </cell>
          <cell r="L263" t="str">
            <v>93_08</v>
          </cell>
          <cell r="M263">
            <v>24</v>
          </cell>
          <cell r="N263" t="str">
            <v>15</v>
          </cell>
          <cell r="O263">
            <v>37837</v>
          </cell>
          <cell r="P263">
            <v>288</v>
          </cell>
          <cell r="Q263">
            <v>115</v>
          </cell>
        </row>
        <row r="264">
          <cell r="A264">
            <v>1</v>
          </cell>
          <cell r="B264">
            <v>8</v>
          </cell>
          <cell r="C264" t="str">
            <v>Ф</v>
          </cell>
          <cell r="D264">
            <v>7</v>
          </cell>
          <cell r="E264" t="str">
            <v>Благоевград</v>
          </cell>
          <cell r="F264">
            <v>103121089</v>
          </cell>
          <cell r="G264">
            <v>6111020071</v>
          </cell>
          <cell r="H264">
            <v>10508</v>
          </cell>
          <cell r="I264">
            <v>37767</v>
          </cell>
          <cell r="J264" t="str">
            <v>ЕТДр Ваня ЗлатковаРизоваИПСМПпо Нервни болести</v>
          </cell>
          <cell r="K264">
            <v>10</v>
          </cell>
          <cell r="L264" t="str">
            <v>89_14</v>
          </cell>
          <cell r="M264">
            <v>2</v>
          </cell>
          <cell r="N264" t="str">
            <v>15</v>
          </cell>
          <cell r="O264">
            <v>37837</v>
          </cell>
          <cell r="P264">
            <v>24</v>
          </cell>
          <cell r="Q264">
            <v>74</v>
          </cell>
        </row>
        <row r="265">
          <cell r="A265">
            <v>1</v>
          </cell>
          <cell r="B265">
            <v>8</v>
          </cell>
          <cell r="C265" t="str">
            <v>Ф</v>
          </cell>
          <cell r="D265">
            <v>7</v>
          </cell>
          <cell r="E265" t="str">
            <v>Сандански</v>
          </cell>
          <cell r="F265">
            <v>140121022</v>
          </cell>
          <cell r="G265">
            <v>6201090120</v>
          </cell>
          <cell r="H265">
            <v>10259</v>
          </cell>
          <cell r="I265">
            <v>37763</v>
          </cell>
          <cell r="J265" t="str">
            <v>ЕТДр Димитър ПопстоевАСИМПИПСМПНервни болести</v>
          </cell>
          <cell r="K265">
            <v>10</v>
          </cell>
          <cell r="L265" t="str">
            <v>88_77</v>
          </cell>
          <cell r="M265">
            <v>2</v>
          </cell>
          <cell r="N265" t="str">
            <v>19</v>
          </cell>
          <cell r="O265">
            <v>37834</v>
          </cell>
          <cell r="P265">
            <v>26</v>
          </cell>
          <cell r="Q265">
            <v>138</v>
          </cell>
        </row>
        <row r="266">
          <cell r="A266">
            <v>1</v>
          </cell>
          <cell r="B266">
            <v>8</v>
          </cell>
          <cell r="C266" t="str">
            <v>Ф</v>
          </cell>
          <cell r="D266">
            <v>7</v>
          </cell>
          <cell r="E266" t="str">
            <v>Благоевград</v>
          </cell>
          <cell r="F266">
            <v>103131001</v>
          </cell>
          <cell r="G266">
            <v>6202230187</v>
          </cell>
          <cell r="H266">
            <v>10675</v>
          </cell>
          <cell r="I266">
            <v>37771</v>
          </cell>
          <cell r="J266" t="str">
            <v>ООД  Авицена Медицински център Христо Таковски</v>
          </cell>
          <cell r="K266">
            <v>22</v>
          </cell>
          <cell r="L266" t="str">
            <v>60_11</v>
          </cell>
          <cell r="M266">
            <v>6</v>
          </cell>
          <cell r="N266" t="str">
            <v>59</v>
          </cell>
          <cell r="O266">
            <v>37838</v>
          </cell>
          <cell r="P266">
            <v>60</v>
          </cell>
          <cell r="Q266">
            <v>184</v>
          </cell>
        </row>
        <row r="267">
          <cell r="A267">
            <v>1</v>
          </cell>
          <cell r="B267">
            <v>8</v>
          </cell>
          <cell r="C267" t="str">
            <v>Ф</v>
          </cell>
          <cell r="D267">
            <v>7</v>
          </cell>
          <cell r="E267" t="str">
            <v>Благоевград</v>
          </cell>
          <cell r="F267">
            <v>103121109</v>
          </cell>
          <cell r="G267">
            <v>6206010149</v>
          </cell>
          <cell r="H267">
            <v>10567</v>
          </cell>
          <cell r="I267">
            <v>37768</v>
          </cell>
          <cell r="J267" t="str">
            <v>ЕТ Др Румен Балев  ИПИСМПпо УНГ</v>
          </cell>
          <cell r="K267">
            <v>14</v>
          </cell>
          <cell r="L267" t="str">
            <v>95_41</v>
          </cell>
          <cell r="M267">
            <v>3</v>
          </cell>
          <cell r="N267" t="str">
            <v>6</v>
          </cell>
          <cell r="O267">
            <v>37839</v>
          </cell>
          <cell r="P267">
            <v>15</v>
          </cell>
          <cell r="Q267">
            <v>184</v>
          </cell>
        </row>
        <row r="268">
          <cell r="A268">
            <v>1</v>
          </cell>
          <cell r="B268">
            <v>8</v>
          </cell>
          <cell r="C268" t="str">
            <v>Ф</v>
          </cell>
          <cell r="D268">
            <v>7</v>
          </cell>
          <cell r="E268" t="str">
            <v>Гоце Делчев</v>
          </cell>
          <cell r="F268">
            <v>111131001</v>
          </cell>
          <cell r="G268">
            <v>6207150103</v>
          </cell>
          <cell r="H268">
            <v>10616</v>
          </cell>
          <cell r="I268">
            <v>37769</v>
          </cell>
          <cell r="J268" t="str">
            <v>Др Петър Шопов</v>
          </cell>
          <cell r="K268">
            <v>13</v>
          </cell>
          <cell r="L268" t="str">
            <v>81_91</v>
          </cell>
          <cell r="M268">
            <v>4</v>
          </cell>
          <cell r="N268" t="str">
            <v>11</v>
          </cell>
          <cell r="O268">
            <v>37841</v>
          </cell>
          <cell r="P268">
            <v>40</v>
          </cell>
          <cell r="Q268">
            <v>184</v>
          </cell>
        </row>
        <row r="269">
          <cell r="A269">
            <v>1</v>
          </cell>
          <cell r="B269">
            <v>8</v>
          </cell>
          <cell r="C269" t="str">
            <v>Ф</v>
          </cell>
          <cell r="D269">
            <v>7</v>
          </cell>
          <cell r="E269" t="str">
            <v>Благоевград</v>
          </cell>
          <cell r="F269">
            <v>103131001</v>
          </cell>
          <cell r="G269">
            <v>6207290152</v>
          </cell>
          <cell r="H269">
            <v>10675</v>
          </cell>
          <cell r="I269">
            <v>37771</v>
          </cell>
          <cell r="J269" t="str">
            <v>ООД  Авицена Медицински център Снежана Хаджиева</v>
          </cell>
          <cell r="K269">
            <v>8</v>
          </cell>
          <cell r="L269" t="str">
            <v>88_72</v>
          </cell>
          <cell r="M269">
            <v>27</v>
          </cell>
          <cell r="N269" t="str">
            <v>59</v>
          </cell>
          <cell r="O269">
            <v>37838</v>
          </cell>
          <cell r="P269">
            <v>459</v>
          </cell>
          <cell r="Q269">
            <v>184</v>
          </cell>
        </row>
        <row r="270">
          <cell r="A270">
            <v>1</v>
          </cell>
          <cell r="B270">
            <v>8</v>
          </cell>
          <cell r="C270" t="str">
            <v>Ф</v>
          </cell>
          <cell r="D270">
            <v>7</v>
          </cell>
          <cell r="E270" t="str">
            <v>Благоевград</v>
          </cell>
          <cell r="F270">
            <v>103131001</v>
          </cell>
          <cell r="G270">
            <v>6207290152</v>
          </cell>
          <cell r="H270">
            <v>10675</v>
          </cell>
          <cell r="I270">
            <v>37771</v>
          </cell>
          <cell r="J270" t="str">
            <v>ООД  Авицена Медицински център Снежана Хаджиева</v>
          </cell>
          <cell r="K270">
            <v>8</v>
          </cell>
          <cell r="L270" t="str">
            <v>89_41</v>
          </cell>
          <cell r="M270">
            <v>6</v>
          </cell>
          <cell r="N270" t="str">
            <v>59</v>
          </cell>
          <cell r="O270">
            <v>37838</v>
          </cell>
          <cell r="P270">
            <v>90</v>
          </cell>
          <cell r="Q270">
            <v>184</v>
          </cell>
        </row>
        <row r="271">
          <cell r="A271">
            <v>1</v>
          </cell>
          <cell r="B271">
            <v>8</v>
          </cell>
          <cell r="C271" t="str">
            <v>Ф</v>
          </cell>
          <cell r="D271">
            <v>7</v>
          </cell>
          <cell r="E271" t="str">
            <v>Благоевград</v>
          </cell>
          <cell r="F271">
            <v>103131001</v>
          </cell>
          <cell r="G271">
            <v>6207290152</v>
          </cell>
          <cell r="H271">
            <v>10675</v>
          </cell>
          <cell r="I271">
            <v>37771</v>
          </cell>
          <cell r="J271" t="str">
            <v>ООД  Авицена Медицински център Снежана Хаджиева</v>
          </cell>
          <cell r="K271">
            <v>8</v>
          </cell>
          <cell r="L271" t="str">
            <v>89_50</v>
          </cell>
          <cell r="M271">
            <v>7</v>
          </cell>
          <cell r="N271" t="str">
            <v>59</v>
          </cell>
          <cell r="O271">
            <v>37838</v>
          </cell>
          <cell r="P271">
            <v>91</v>
          </cell>
          <cell r="Q271">
            <v>184</v>
          </cell>
        </row>
        <row r="272">
          <cell r="A272">
            <v>1</v>
          </cell>
          <cell r="B272">
            <v>8</v>
          </cell>
          <cell r="C272" t="str">
            <v>Ф</v>
          </cell>
          <cell r="D272">
            <v>7</v>
          </cell>
          <cell r="E272" t="str">
            <v>Благоевград</v>
          </cell>
          <cell r="F272">
            <v>103131004</v>
          </cell>
          <cell r="G272">
            <v>6209110202</v>
          </cell>
          <cell r="H272">
            <v>10642</v>
          </cell>
          <cell r="I272">
            <v>37769</v>
          </cell>
          <cell r="J272" t="str">
            <v>ЕООД  Медицински център І  Благоевград  Др Диан Деянов</v>
          </cell>
          <cell r="K272">
            <v>14</v>
          </cell>
          <cell r="L272" t="str">
            <v>89_09</v>
          </cell>
          <cell r="M272">
            <v>5</v>
          </cell>
          <cell r="N272" t="str">
            <v>24</v>
          </cell>
          <cell r="O272">
            <v>37839</v>
          </cell>
          <cell r="P272">
            <v>100</v>
          </cell>
          <cell r="Q272">
            <v>184</v>
          </cell>
        </row>
        <row r="273">
          <cell r="A273">
            <v>1</v>
          </cell>
          <cell r="B273">
            <v>8</v>
          </cell>
          <cell r="C273" t="str">
            <v>Ф</v>
          </cell>
          <cell r="D273">
            <v>7</v>
          </cell>
          <cell r="E273" t="str">
            <v>Разлог</v>
          </cell>
          <cell r="F273">
            <v>137121008</v>
          </cell>
          <cell r="G273">
            <v>6211010101</v>
          </cell>
          <cell r="H273">
            <v>10439</v>
          </cell>
          <cell r="I273">
            <v>37767</v>
          </cell>
          <cell r="J273" t="str">
            <v>ИП ЕТДр Христо Георгиев  Хирургия</v>
          </cell>
          <cell r="K273">
            <v>25</v>
          </cell>
          <cell r="L273" t="str">
            <v>86_11</v>
          </cell>
          <cell r="M273">
            <v>5</v>
          </cell>
          <cell r="N273" t="str">
            <v>77</v>
          </cell>
          <cell r="O273">
            <v>37834</v>
          </cell>
          <cell r="P273">
            <v>50</v>
          </cell>
          <cell r="Q273">
            <v>0</v>
          </cell>
        </row>
        <row r="274">
          <cell r="A274">
            <v>1</v>
          </cell>
          <cell r="B274">
            <v>8</v>
          </cell>
          <cell r="C274" t="str">
            <v>Ф</v>
          </cell>
          <cell r="D274">
            <v>7</v>
          </cell>
          <cell r="E274" t="str">
            <v>Сандански</v>
          </cell>
          <cell r="F274">
            <v>140131003</v>
          </cell>
          <cell r="G274">
            <v>6307030164</v>
          </cell>
          <cell r="H274">
            <v>10639</v>
          </cell>
          <cell r="I274">
            <v>37769</v>
          </cell>
          <cell r="J274" t="str">
            <v>ЕООД  Медицински център І Сандански</v>
          </cell>
          <cell r="K274">
            <v>13</v>
          </cell>
          <cell r="L274" t="str">
            <v>81_91</v>
          </cell>
          <cell r="M274">
            <v>2</v>
          </cell>
          <cell r="N274" t="str">
            <v>745</v>
          </cell>
          <cell r="O274">
            <v>37839</v>
          </cell>
          <cell r="P274">
            <v>20</v>
          </cell>
          <cell r="Q274">
            <v>184</v>
          </cell>
        </row>
        <row r="275">
          <cell r="A275">
            <v>1</v>
          </cell>
          <cell r="B275">
            <v>8</v>
          </cell>
          <cell r="C275" t="str">
            <v>Ф</v>
          </cell>
          <cell r="D275">
            <v>7</v>
          </cell>
          <cell r="E275" t="str">
            <v>Благоевград</v>
          </cell>
          <cell r="F275">
            <v>103133001</v>
          </cell>
          <cell r="G275">
            <v>6403240171</v>
          </cell>
          <cell r="H275">
            <v>10659</v>
          </cell>
          <cell r="I275">
            <v>37770</v>
          </cell>
          <cell r="J275" t="str">
            <v>Медикостоматологичен център  Рубидент Медика  Елена Костадинова</v>
          </cell>
          <cell r="K275">
            <v>1</v>
          </cell>
          <cell r="L275" t="str">
            <v>70_24</v>
          </cell>
          <cell r="M275">
            <v>1</v>
          </cell>
          <cell r="N275" t="str">
            <v>59</v>
          </cell>
          <cell r="O275">
            <v>37838</v>
          </cell>
          <cell r="P275">
            <v>10</v>
          </cell>
          <cell r="Q275">
            <v>138</v>
          </cell>
        </row>
        <row r="276">
          <cell r="A276">
            <v>1</v>
          </cell>
          <cell r="B276">
            <v>8</v>
          </cell>
          <cell r="C276" t="str">
            <v>Ф</v>
          </cell>
          <cell r="D276">
            <v>7</v>
          </cell>
          <cell r="E276" t="str">
            <v>Благоевград</v>
          </cell>
          <cell r="F276">
            <v>103121115</v>
          </cell>
          <cell r="G276">
            <v>6409274651</v>
          </cell>
          <cell r="H276">
            <v>10580</v>
          </cell>
          <cell r="I276">
            <v>37768</v>
          </cell>
          <cell r="J276" t="str">
            <v>ЕТ  Др Янка Терзийска   ИПСМПАкушерство и  гинеклогия</v>
          </cell>
          <cell r="K276">
            <v>1</v>
          </cell>
          <cell r="L276" t="str">
            <v>67_32</v>
          </cell>
          <cell r="M276">
            <v>3</v>
          </cell>
          <cell r="N276" t="str">
            <v>6</v>
          </cell>
          <cell r="O276">
            <v>37840</v>
          </cell>
          <cell r="P276">
            <v>30</v>
          </cell>
          <cell r="Q276">
            <v>184</v>
          </cell>
        </row>
        <row r="277">
          <cell r="A277">
            <v>1</v>
          </cell>
          <cell r="B277">
            <v>8</v>
          </cell>
          <cell r="C277" t="str">
            <v>Ф</v>
          </cell>
          <cell r="D277">
            <v>7</v>
          </cell>
          <cell r="E277" t="str">
            <v>Благоевград</v>
          </cell>
          <cell r="F277">
            <v>103121115</v>
          </cell>
          <cell r="G277">
            <v>6409274651</v>
          </cell>
          <cell r="H277">
            <v>10580</v>
          </cell>
          <cell r="I277">
            <v>37768</v>
          </cell>
          <cell r="J277" t="str">
            <v>ЕТ  Др Янка Терзийска   ИПСМПАкушерство и  гинеклогия</v>
          </cell>
          <cell r="K277">
            <v>1</v>
          </cell>
          <cell r="L277" t="str">
            <v>70_24</v>
          </cell>
          <cell r="M277">
            <v>2</v>
          </cell>
          <cell r="N277" t="str">
            <v>6</v>
          </cell>
          <cell r="O277">
            <v>37840</v>
          </cell>
          <cell r="P277">
            <v>20</v>
          </cell>
          <cell r="Q277">
            <v>184</v>
          </cell>
        </row>
        <row r="278">
          <cell r="A278">
            <v>1</v>
          </cell>
          <cell r="B278">
            <v>8</v>
          </cell>
          <cell r="C278" t="str">
            <v>Ф</v>
          </cell>
          <cell r="D278">
            <v>7</v>
          </cell>
          <cell r="E278" t="str">
            <v>Гоце Делчев</v>
          </cell>
          <cell r="F278">
            <v>111131001</v>
          </cell>
          <cell r="G278">
            <v>6512040143</v>
          </cell>
          <cell r="H278">
            <v>10616</v>
          </cell>
          <cell r="I278">
            <v>37769</v>
          </cell>
          <cell r="J278" t="str">
            <v>Др Ангел Попов</v>
          </cell>
          <cell r="K278">
            <v>13</v>
          </cell>
          <cell r="L278" t="str">
            <v>81_91</v>
          </cell>
          <cell r="M278">
            <v>3</v>
          </cell>
          <cell r="N278" t="str">
            <v>11</v>
          </cell>
          <cell r="O278">
            <v>37841</v>
          </cell>
          <cell r="P278">
            <v>30</v>
          </cell>
          <cell r="Q278">
            <v>184</v>
          </cell>
        </row>
        <row r="279">
          <cell r="A279">
            <v>1</v>
          </cell>
          <cell r="B279">
            <v>8</v>
          </cell>
          <cell r="C279" t="str">
            <v>Ф</v>
          </cell>
          <cell r="D279">
            <v>7</v>
          </cell>
          <cell r="E279" t="str">
            <v>Благоевград</v>
          </cell>
          <cell r="F279">
            <v>103121044</v>
          </cell>
          <cell r="G279">
            <v>6604110185</v>
          </cell>
          <cell r="H279">
            <v>10628</v>
          </cell>
          <cell r="I279">
            <v>37769</v>
          </cell>
          <cell r="J279" t="str">
            <v>ЕТ Др Любомир Гаврилов ИПСМПУНГ</v>
          </cell>
          <cell r="K279">
            <v>14</v>
          </cell>
          <cell r="L279" t="str">
            <v>95_41</v>
          </cell>
          <cell r="M279">
            <v>2</v>
          </cell>
          <cell r="N279" t="str">
            <v>134</v>
          </cell>
          <cell r="O279">
            <v>37837</v>
          </cell>
          <cell r="P279">
            <v>10</v>
          </cell>
          <cell r="Q279">
            <v>227</v>
          </cell>
        </row>
        <row r="280">
          <cell r="A280">
            <v>1</v>
          </cell>
          <cell r="B280">
            <v>8</v>
          </cell>
          <cell r="C280" t="str">
            <v>Ф</v>
          </cell>
          <cell r="D280">
            <v>7</v>
          </cell>
          <cell r="E280" t="str">
            <v>Благоевград</v>
          </cell>
          <cell r="F280">
            <v>103133001</v>
          </cell>
          <cell r="G280">
            <v>7104200148</v>
          </cell>
          <cell r="H280">
            <v>10659</v>
          </cell>
          <cell r="I280">
            <v>37770</v>
          </cell>
          <cell r="J280" t="str">
            <v>Медикостоматологичен център  Рубидент Медика Любомир Малчев</v>
          </cell>
          <cell r="K280">
            <v>1</v>
          </cell>
          <cell r="L280" t="str">
            <v>70_24</v>
          </cell>
          <cell r="M280">
            <v>1</v>
          </cell>
          <cell r="N280" t="str">
            <v>59</v>
          </cell>
          <cell r="O280">
            <v>37838</v>
          </cell>
          <cell r="P280">
            <v>10</v>
          </cell>
          <cell r="Q280">
            <v>138</v>
          </cell>
        </row>
        <row r="281">
          <cell r="A281">
            <v>1</v>
          </cell>
          <cell r="B281">
            <v>9</v>
          </cell>
          <cell r="C281" t="str">
            <v>Ф</v>
          </cell>
          <cell r="D281">
            <v>8</v>
          </cell>
          <cell r="E281" t="str">
            <v>Гоце Делчев</v>
          </cell>
          <cell r="F281">
            <v>111121001</v>
          </cell>
          <cell r="G281">
            <v>3803210129</v>
          </cell>
          <cell r="H281">
            <v>10367</v>
          </cell>
          <cell r="I281">
            <v>37764</v>
          </cell>
          <cell r="J281" t="str">
            <v>Д-р Димитър Фидошев</v>
          </cell>
          <cell r="K281">
            <v>1</v>
          </cell>
          <cell r="L281" t="str">
            <v>67_32</v>
          </cell>
          <cell r="M281">
            <v>2</v>
          </cell>
          <cell r="N281" t="str">
            <v>40</v>
          </cell>
          <cell r="O281">
            <v>37867</v>
          </cell>
          <cell r="P281">
            <v>20</v>
          </cell>
          <cell r="Q281">
            <v>286</v>
          </cell>
        </row>
        <row r="282">
          <cell r="A282">
            <v>1</v>
          </cell>
          <cell r="B282">
            <v>9</v>
          </cell>
          <cell r="C282" t="str">
            <v>Ф</v>
          </cell>
          <cell r="D282">
            <v>8</v>
          </cell>
          <cell r="E282" t="str">
            <v>Гоце Делчев</v>
          </cell>
          <cell r="F282">
            <v>111121001</v>
          </cell>
          <cell r="G282">
            <v>3803210129</v>
          </cell>
          <cell r="H282">
            <v>10367</v>
          </cell>
          <cell r="I282">
            <v>37764</v>
          </cell>
          <cell r="J282" t="str">
            <v>Д-р Димитър Фидошев</v>
          </cell>
          <cell r="K282">
            <v>1</v>
          </cell>
          <cell r="L282" t="str">
            <v>70_24</v>
          </cell>
          <cell r="M282">
            <v>2</v>
          </cell>
          <cell r="N282" t="str">
            <v>40</v>
          </cell>
          <cell r="O282">
            <v>37867</v>
          </cell>
          <cell r="P282">
            <v>20</v>
          </cell>
          <cell r="Q282">
            <v>286</v>
          </cell>
        </row>
        <row r="283">
          <cell r="A283">
            <v>1</v>
          </cell>
          <cell r="B283">
            <v>9</v>
          </cell>
          <cell r="C283" t="str">
            <v>Ф</v>
          </cell>
          <cell r="D283">
            <v>8</v>
          </cell>
          <cell r="E283" t="str">
            <v>Благоевград</v>
          </cell>
          <cell r="F283">
            <v>103133003</v>
          </cell>
          <cell r="G283">
            <v>4509080131</v>
          </cell>
          <cell r="H283">
            <v>10657</v>
          </cell>
          <cell r="I283">
            <v>37770</v>
          </cell>
          <cell r="J283" t="str">
            <v>Медико-стоматологичен център - Св.Иван Рилски- Чудотворец- Уляна Топалова</v>
          </cell>
          <cell r="K283">
            <v>1</v>
          </cell>
          <cell r="L283" t="str">
            <v>67_32</v>
          </cell>
          <cell r="M283">
            <v>2</v>
          </cell>
          <cell r="N283" t="str">
            <v>65</v>
          </cell>
          <cell r="O283">
            <v>37869</v>
          </cell>
          <cell r="P283">
            <v>20</v>
          </cell>
          <cell r="Q283">
            <v>90</v>
          </cell>
        </row>
        <row r="284">
          <cell r="A284">
            <v>1</v>
          </cell>
          <cell r="B284">
            <v>9</v>
          </cell>
          <cell r="C284" t="str">
            <v>Ф</v>
          </cell>
          <cell r="D284">
            <v>8</v>
          </cell>
          <cell r="E284" t="str">
            <v>Благоевград</v>
          </cell>
          <cell r="F284">
            <v>103133003</v>
          </cell>
          <cell r="G284">
            <v>4509080131</v>
          </cell>
          <cell r="H284">
            <v>10657</v>
          </cell>
          <cell r="I284">
            <v>37770</v>
          </cell>
          <cell r="J284" t="str">
            <v>Медико-стоматологичен център - Св.Иван Рилски- Чудотворец- Маргарита Дамянова</v>
          </cell>
          <cell r="K284">
            <v>26</v>
          </cell>
          <cell r="L284" t="str">
            <v>89_07</v>
          </cell>
          <cell r="M284">
            <v>11</v>
          </cell>
          <cell r="N284" t="str">
            <v>65</v>
          </cell>
          <cell r="O284">
            <v>37869</v>
          </cell>
          <cell r="P284">
            <v>110</v>
          </cell>
          <cell r="Q284">
            <v>10</v>
          </cell>
        </row>
        <row r="285">
          <cell r="A285">
            <v>1</v>
          </cell>
          <cell r="B285">
            <v>9</v>
          </cell>
          <cell r="C285" t="str">
            <v>Ф</v>
          </cell>
          <cell r="D285">
            <v>8</v>
          </cell>
          <cell r="E285" t="str">
            <v>Сандански</v>
          </cell>
          <cell r="F285">
            <v>140131003</v>
          </cell>
          <cell r="G285">
            <v>4511230042</v>
          </cell>
          <cell r="H285">
            <v>10639</v>
          </cell>
          <cell r="I285">
            <v>37769</v>
          </cell>
          <cell r="J285" t="str">
            <v>ЕООД  Медицински център І -Сандански Иван Стоянов Илиев</v>
          </cell>
          <cell r="K285">
            <v>25</v>
          </cell>
          <cell r="L285" t="str">
            <v>86_11</v>
          </cell>
          <cell r="M285">
            <v>5</v>
          </cell>
          <cell r="N285" t="str">
            <v>850</v>
          </cell>
          <cell r="O285">
            <v>37867</v>
          </cell>
          <cell r="P285">
            <v>50</v>
          </cell>
          <cell r="Q285">
            <v>168</v>
          </cell>
        </row>
        <row r="286">
          <cell r="A286">
            <v>1</v>
          </cell>
          <cell r="B286">
            <v>9</v>
          </cell>
          <cell r="C286" t="str">
            <v>Ф</v>
          </cell>
          <cell r="D286">
            <v>8</v>
          </cell>
          <cell r="E286" t="str">
            <v>Благоевград</v>
          </cell>
          <cell r="F286">
            <v>103121080</v>
          </cell>
          <cell r="G286">
            <v>4708210156</v>
          </cell>
          <cell r="H286">
            <v>10641</v>
          </cell>
          <cell r="I286">
            <v>37769</v>
          </cell>
          <cell r="J286" t="str">
            <v>ЕТ Д-р Величка Арабаджиева-ИПИСМП-Неврология</v>
          </cell>
          <cell r="K286">
            <v>10</v>
          </cell>
          <cell r="L286" t="str">
            <v>89_14</v>
          </cell>
          <cell r="M286">
            <v>2</v>
          </cell>
          <cell r="N286" t="str">
            <v>14</v>
          </cell>
          <cell r="O286">
            <v>37868</v>
          </cell>
          <cell r="P286">
            <v>24</v>
          </cell>
          <cell r="Q286">
            <v>184</v>
          </cell>
        </row>
        <row r="287">
          <cell r="A287">
            <v>1</v>
          </cell>
          <cell r="B287">
            <v>9</v>
          </cell>
          <cell r="C287" t="str">
            <v>Ф</v>
          </cell>
          <cell r="D287">
            <v>8</v>
          </cell>
          <cell r="E287" t="str">
            <v>Петрич</v>
          </cell>
          <cell r="F287">
            <v>133121002</v>
          </cell>
          <cell r="G287">
            <v>4904240144</v>
          </cell>
          <cell r="H287">
            <v>10222</v>
          </cell>
          <cell r="I287">
            <v>37762</v>
          </cell>
          <cell r="J287" t="str">
            <v>ЕТД-Р ХРИСТО ФРЕНГОВ-ИПСМП ПО УНГ</v>
          </cell>
          <cell r="K287">
            <v>14</v>
          </cell>
          <cell r="L287" t="str">
            <v>89_09</v>
          </cell>
          <cell r="M287">
            <v>9</v>
          </cell>
          <cell r="N287" t="str">
            <v>56</v>
          </cell>
          <cell r="O287">
            <v>37868</v>
          </cell>
          <cell r="P287">
            <v>180</v>
          </cell>
          <cell r="Q287">
            <v>0</v>
          </cell>
        </row>
        <row r="288">
          <cell r="A288">
            <v>1</v>
          </cell>
          <cell r="B288">
            <v>9</v>
          </cell>
          <cell r="C288" t="str">
            <v>Ф</v>
          </cell>
          <cell r="D288">
            <v>8</v>
          </cell>
          <cell r="E288" t="str">
            <v>Благоевград</v>
          </cell>
          <cell r="F288">
            <v>103121083</v>
          </cell>
          <cell r="G288">
            <v>4912240060</v>
          </cell>
          <cell r="H288">
            <v>10091</v>
          </cell>
          <cell r="I288">
            <v>37751</v>
          </cell>
          <cell r="J288" t="str">
            <v>ИПСМП по Ортопедия и травматология - Д-р Александър Сивиков</v>
          </cell>
          <cell r="K288">
            <v>13</v>
          </cell>
          <cell r="L288" t="str">
            <v>81_91</v>
          </cell>
          <cell r="M288">
            <v>1</v>
          </cell>
          <cell r="N288" t="str">
            <v>41</v>
          </cell>
          <cell r="O288">
            <v>37866</v>
          </cell>
          <cell r="P288">
            <v>10</v>
          </cell>
          <cell r="Q288">
            <v>49</v>
          </cell>
        </row>
        <row r="289">
          <cell r="A289">
            <v>1</v>
          </cell>
          <cell r="B289">
            <v>9</v>
          </cell>
          <cell r="C289" t="str">
            <v>Ф</v>
          </cell>
          <cell r="D289">
            <v>8</v>
          </cell>
          <cell r="E289" t="str">
            <v>Благоевград</v>
          </cell>
          <cell r="F289">
            <v>103121083</v>
          </cell>
          <cell r="G289">
            <v>4912240060</v>
          </cell>
          <cell r="H289">
            <v>10091</v>
          </cell>
          <cell r="I289">
            <v>37751</v>
          </cell>
          <cell r="J289" t="str">
            <v>ИПСМП по Ортопедия и травматология - Д-р Александър Сивиков</v>
          </cell>
          <cell r="K289">
            <v>13</v>
          </cell>
          <cell r="L289" t="str">
            <v>83_00</v>
          </cell>
          <cell r="M289">
            <v>1</v>
          </cell>
          <cell r="N289" t="str">
            <v>41</v>
          </cell>
          <cell r="O289">
            <v>37866</v>
          </cell>
          <cell r="P289">
            <v>20</v>
          </cell>
          <cell r="Q289">
            <v>49</v>
          </cell>
        </row>
        <row r="290">
          <cell r="A290">
            <v>1</v>
          </cell>
          <cell r="B290">
            <v>9</v>
          </cell>
          <cell r="C290" t="str">
            <v>Ф</v>
          </cell>
          <cell r="D290">
            <v>8</v>
          </cell>
          <cell r="E290" t="str">
            <v>Гоце Делчев</v>
          </cell>
          <cell r="F290">
            <v>111131001</v>
          </cell>
          <cell r="G290">
            <v>5008110169</v>
          </cell>
          <cell r="H290">
            <v>10616</v>
          </cell>
          <cell r="I290">
            <v>37769</v>
          </cell>
          <cell r="J290" t="str">
            <v>Д-р Любен Коков</v>
          </cell>
          <cell r="K290">
            <v>25</v>
          </cell>
          <cell r="L290" t="str">
            <v>86_11</v>
          </cell>
          <cell r="M290">
            <v>3</v>
          </cell>
          <cell r="N290" t="str">
            <v>17</v>
          </cell>
          <cell r="O290">
            <v>37868</v>
          </cell>
          <cell r="P290">
            <v>30</v>
          </cell>
          <cell r="Q290">
            <v>160</v>
          </cell>
        </row>
        <row r="291">
          <cell r="A291">
            <v>1</v>
          </cell>
          <cell r="B291">
            <v>9</v>
          </cell>
          <cell r="C291" t="str">
            <v>Ф</v>
          </cell>
          <cell r="D291">
            <v>8</v>
          </cell>
          <cell r="E291" t="str">
            <v>Разлог</v>
          </cell>
          <cell r="F291">
            <v>137121012</v>
          </cell>
          <cell r="G291">
            <v>5207150101</v>
          </cell>
          <cell r="H291">
            <v>10440</v>
          </cell>
          <cell r="I291">
            <v>37767</v>
          </cell>
          <cell r="J291" t="str">
            <v>ИП ЕТД-р Цветко Наков -КВБ</v>
          </cell>
          <cell r="K291">
            <v>4</v>
          </cell>
          <cell r="L291" t="str">
            <v>86_3</v>
          </cell>
          <cell r="M291">
            <v>10</v>
          </cell>
          <cell r="N291" t="str">
            <v>3</v>
          </cell>
          <cell r="O291">
            <v>37865</v>
          </cell>
          <cell r="P291">
            <v>100</v>
          </cell>
          <cell r="Q291">
            <v>168</v>
          </cell>
        </row>
        <row r="292">
          <cell r="A292">
            <v>1</v>
          </cell>
          <cell r="B292">
            <v>9</v>
          </cell>
          <cell r="C292" t="str">
            <v>Ф</v>
          </cell>
          <cell r="D292">
            <v>8</v>
          </cell>
          <cell r="E292" t="str">
            <v>Благоевград</v>
          </cell>
          <cell r="F292">
            <v>103121030</v>
          </cell>
          <cell r="G292">
            <v>5208170123</v>
          </cell>
          <cell r="H292">
            <v>10621</v>
          </cell>
          <cell r="I292">
            <v>37769</v>
          </cell>
          <cell r="J292" t="str">
            <v>ИПСМП по УНГ болести - Д-р Благой Арабаджиев</v>
          </cell>
          <cell r="K292">
            <v>14</v>
          </cell>
          <cell r="L292" t="str">
            <v>95_41</v>
          </cell>
          <cell r="M292">
            <v>2</v>
          </cell>
          <cell r="N292" t="str">
            <v>18</v>
          </cell>
          <cell r="O292">
            <v>37868</v>
          </cell>
          <cell r="P292">
            <v>10</v>
          </cell>
          <cell r="Q292">
            <v>90</v>
          </cell>
        </row>
        <row r="293">
          <cell r="A293">
            <v>1</v>
          </cell>
          <cell r="B293">
            <v>9</v>
          </cell>
          <cell r="C293" t="str">
            <v>Ф</v>
          </cell>
          <cell r="D293">
            <v>8</v>
          </cell>
          <cell r="E293" t="str">
            <v>Разлог</v>
          </cell>
          <cell r="F293">
            <v>137121023</v>
          </cell>
          <cell r="G293">
            <v>5212100131</v>
          </cell>
          <cell r="H293">
            <v>10471</v>
          </cell>
          <cell r="I293">
            <v>37767</v>
          </cell>
          <cell r="J293" t="str">
            <v>ИП Д-р Лиляна Жегова -Нервни болести</v>
          </cell>
          <cell r="K293">
            <v>10</v>
          </cell>
          <cell r="L293" t="str">
            <v>88_77</v>
          </cell>
          <cell r="M293">
            <v>8</v>
          </cell>
          <cell r="N293" t="str">
            <v>17</v>
          </cell>
          <cell r="O293">
            <v>37867</v>
          </cell>
          <cell r="P293">
            <v>104</v>
          </cell>
          <cell r="Q293">
            <v>63</v>
          </cell>
        </row>
        <row r="294">
          <cell r="A294">
            <v>1</v>
          </cell>
          <cell r="B294">
            <v>9</v>
          </cell>
          <cell r="C294" t="str">
            <v>Ф</v>
          </cell>
          <cell r="D294">
            <v>8</v>
          </cell>
          <cell r="E294" t="str">
            <v>Благоевград</v>
          </cell>
          <cell r="F294">
            <v>103121110</v>
          </cell>
          <cell r="G294">
            <v>5212136263</v>
          </cell>
          <cell r="H294">
            <v>10587</v>
          </cell>
          <cell r="I294">
            <v>37768</v>
          </cell>
          <cell r="J294" t="str">
            <v>ЕТ Д-р Митко Вълчев -ИПИСМП по Ортопедия и травматология</v>
          </cell>
          <cell r="K294">
            <v>13</v>
          </cell>
          <cell r="L294" t="str">
            <v>83_00</v>
          </cell>
          <cell r="M294">
            <v>3</v>
          </cell>
          <cell r="N294" t="str">
            <v>9</v>
          </cell>
          <cell r="O294">
            <v>37867</v>
          </cell>
          <cell r="P294">
            <v>60</v>
          </cell>
          <cell r="Q294">
            <v>184</v>
          </cell>
        </row>
        <row r="295">
          <cell r="A295">
            <v>1</v>
          </cell>
          <cell r="B295">
            <v>9</v>
          </cell>
          <cell r="C295" t="str">
            <v>Ф</v>
          </cell>
          <cell r="D295">
            <v>8</v>
          </cell>
          <cell r="E295" t="str">
            <v>Благоевград</v>
          </cell>
          <cell r="F295">
            <v>103121110</v>
          </cell>
          <cell r="G295">
            <v>5212136263</v>
          </cell>
          <cell r="H295">
            <v>10587</v>
          </cell>
          <cell r="I295">
            <v>37768</v>
          </cell>
          <cell r="J295" t="str">
            <v>ЕТ Д-р Митко Вълчев -ИПИСМП по Ортопедия и травматология</v>
          </cell>
          <cell r="K295">
            <v>13</v>
          </cell>
          <cell r="L295" t="str">
            <v>81_91</v>
          </cell>
          <cell r="M295">
            <v>2</v>
          </cell>
          <cell r="N295" t="str">
            <v>9</v>
          </cell>
          <cell r="O295">
            <v>37867</v>
          </cell>
          <cell r="P295">
            <v>20</v>
          </cell>
          <cell r="Q295">
            <v>184</v>
          </cell>
        </row>
        <row r="296">
          <cell r="A296">
            <v>1</v>
          </cell>
          <cell r="B296">
            <v>9</v>
          </cell>
          <cell r="C296" t="str">
            <v>Ф</v>
          </cell>
          <cell r="D296">
            <v>7</v>
          </cell>
          <cell r="E296" t="str">
            <v>Благоевград</v>
          </cell>
          <cell r="F296">
            <v>103121032</v>
          </cell>
          <cell r="G296">
            <v>5301010261</v>
          </cell>
          <cell r="H296">
            <v>10606</v>
          </cell>
          <cell r="I296">
            <v>37768</v>
          </cell>
          <cell r="J296" t="str">
            <v>ИПСМП по Хирургия - Д-р Михаил Николов</v>
          </cell>
          <cell r="K296">
            <v>25</v>
          </cell>
          <cell r="L296" t="str">
            <v>40_11</v>
          </cell>
          <cell r="M296">
            <v>1</v>
          </cell>
          <cell r="N296" t="str">
            <v>34</v>
          </cell>
          <cell r="O296">
            <v>37867</v>
          </cell>
          <cell r="P296">
            <v>10</v>
          </cell>
          <cell r="Q296">
            <v>92</v>
          </cell>
        </row>
        <row r="297">
          <cell r="A297">
            <v>1</v>
          </cell>
          <cell r="B297">
            <v>9</v>
          </cell>
          <cell r="C297" t="str">
            <v>Ф</v>
          </cell>
          <cell r="D297">
            <v>8</v>
          </cell>
          <cell r="E297" t="str">
            <v>Благоевград</v>
          </cell>
          <cell r="F297">
            <v>103121032</v>
          </cell>
          <cell r="G297">
            <v>5301010261</v>
          </cell>
          <cell r="H297">
            <v>10606</v>
          </cell>
          <cell r="I297">
            <v>37768</v>
          </cell>
          <cell r="J297" t="str">
            <v>ИПСМП по Хирургия - Д-р Михаил Николов</v>
          </cell>
          <cell r="K297">
            <v>25</v>
          </cell>
          <cell r="L297" t="str">
            <v>40_11</v>
          </cell>
          <cell r="M297">
            <v>1</v>
          </cell>
          <cell r="N297" t="str">
            <v>35</v>
          </cell>
          <cell r="O297">
            <v>37867</v>
          </cell>
          <cell r="P297">
            <v>10</v>
          </cell>
          <cell r="Q297">
            <v>92</v>
          </cell>
        </row>
        <row r="298">
          <cell r="A298">
            <v>1</v>
          </cell>
          <cell r="B298">
            <v>9</v>
          </cell>
          <cell r="C298" t="str">
            <v>Ф</v>
          </cell>
          <cell r="D298">
            <v>8</v>
          </cell>
          <cell r="E298" t="str">
            <v>Благоевград</v>
          </cell>
          <cell r="F298">
            <v>103133001</v>
          </cell>
          <cell r="G298">
            <v>5301240182</v>
          </cell>
          <cell r="H298">
            <v>10659</v>
          </cell>
          <cell r="I298">
            <v>37770</v>
          </cell>
          <cell r="J298" t="str">
            <v>Медико-стоматологичен център - Рубидент- Медика - Валери Литов</v>
          </cell>
          <cell r="K298">
            <v>8</v>
          </cell>
          <cell r="L298" t="str">
            <v>88_72</v>
          </cell>
          <cell r="M298">
            <v>20</v>
          </cell>
          <cell r="N298" t="str">
            <v>127</v>
          </cell>
          <cell r="O298">
            <v>37869</v>
          </cell>
          <cell r="P298">
            <v>340</v>
          </cell>
          <cell r="Q298">
            <v>200</v>
          </cell>
        </row>
        <row r="299">
          <cell r="A299">
            <v>1</v>
          </cell>
          <cell r="B299">
            <v>9</v>
          </cell>
          <cell r="C299" t="str">
            <v>Ф</v>
          </cell>
          <cell r="D299">
            <v>8</v>
          </cell>
          <cell r="E299" t="str">
            <v>Сандански</v>
          </cell>
          <cell r="F299">
            <v>140121027</v>
          </cell>
          <cell r="G299">
            <v>5304120262</v>
          </cell>
          <cell r="H299">
            <v>10298</v>
          </cell>
          <cell r="I299">
            <v>37763</v>
          </cell>
          <cell r="J299" t="str">
            <v>ЕТД-р Васил Караиванов-АСИМП-ИПСМП-Ортопедия и травматология</v>
          </cell>
          <cell r="K299">
            <v>13</v>
          </cell>
          <cell r="L299" t="str">
            <v>83_00</v>
          </cell>
          <cell r="M299">
            <v>1</v>
          </cell>
          <cell r="N299" t="str">
            <v>17</v>
          </cell>
          <cell r="O299">
            <v>37866</v>
          </cell>
          <cell r="P299">
            <v>20</v>
          </cell>
          <cell r="Q299">
            <v>84</v>
          </cell>
        </row>
        <row r="300">
          <cell r="A300">
            <v>1</v>
          </cell>
          <cell r="B300">
            <v>9</v>
          </cell>
          <cell r="C300" t="str">
            <v>Ф</v>
          </cell>
          <cell r="D300">
            <v>8</v>
          </cell>
          <cell r="E300" t="str">
            <v>Петрич</v>
          </cell>
          <cell r="F300">
            <v>133131001</v>
          </cell>
          <cell r="G300">
            <v>5312140143</v>
          </cell>
          <cell r="H300">
            <v>10200</v>
          </cell>
          <cell r="I300">
            <v>37762</v>
          </cell>
          <cell r="J300" t="str">
            <v>ЕООД МЕДИЦИНСКИ ЦЕНТЪР I ЕООД-БЛАГОЙ АТАНАСОВ ПОПАТАНАСОВ</v>
          </cell>
          <cell r="K300">
            <v>26</v>
          </cell>
          <cell r="L300" t="str">
            <v>89_07</v>
          </cell>
          <cell r="M300">
            <v>59</v>
          </cell>
          <cell r="N300" t="str">
            <v>204</v>
          </cell>
          <cell r="O300">
            <v>37868</v>
          </cell>
          <cell r="P300">
            <v>590</v>
          </cell>
          <cell r="Q300">
            <v>0</v>
          </cell>
        </row>
        <row r="301">
          <cell r="A301">
            <v>1</v>
          </cell>
          <cell r="B301">
            <v>9</v>
          </cell>
          <cell r="C301" t="str">
            <v>Ф</v>
          </cell>
          <cell r="D301">
            <v>8</v>
          </cell>
          <cell r="E301" t="str">
            <v>Благоевград</v>
          </cell>
          <cell r="F301">
            <v>103131001</v>
          </cell>
          <cell r="G301">
            <v>5312290035</v>
          </cell>
          <cell r="H301">
            <v>10675</v>
          </cell>
          <cell r="I301">
            <v>37771</v>
          </cell>
          <cell r="J301" t="str">
            <v>ООД  Авицена- Медицински център-Лидия Калоянова</v>
          </cell>
          <cell r="K301">
            <v>1</v>
          </cell>
          <cell r="L301" t="str">
            <v>67_32</v>
          </cell>
          <cell r="M301">
            <v>4</v>
          </cell>
          <cell r="N301" t="str">
            <v>62</v>
          </cell>
          <cell r="O301">
            <v>37867</v>
          </cell>
          <cell r="P301">
            <v>40</v>
          </cell>
          <cell r="Q301">
            <v>173</v>
          </cell>
        </row>
        <row r="302">
          <cell r="A302">
            <v>1</v>
          </cell>
          <cell r="B302">
            <v>9</v>
          </cell>
          <cell r="C302" t="str">
            <v>Ф</v>
          </cell>
          <cell r="D302">
            <v>8</v>
          </cell>
          <cell r="E302" t="str">
            <v>Благоевград</v>
          </cell>
          <cell r="F302">
            <v>103121018</v>
          </cell>
          <cell r="G302">
            <v>5405050203</v>
          </cell>
          <cell r="H302">
            <v>10092</v>
          </cell>
          <cell r="I302">
            <v>37751</v>
          </cell>
          <cell r="J302" t="str">
            <v>ИПСМП - по Хирургия- Д-р Владимир Таковски</v>
          </cell>
          <cell r="K302">
            <v>25</v>
          </cell>
          <cell r="L302" t="str">
            <v>40_11</v>
          </cell>
          <cell r="M302">
            <v>2</v>
          </cell>
          <cell r="N302" t="str">
            <v>36</v>
          </cell>
          <cell r="O302">
            <v>37867</v>
          </cell>
          <cell r="P302">
            <v>20</v>
          </cell>
          <cell r="Q302">
            <v>184</v>
          </cell>
        </row>
        <row r="303">
          <cell r="A303">
            <v>1</v>
          </cell>
          <cell r="B303">
            <v>9</v>
          </cell>
          <cell r="C303" t="str">
            <v>Ф</v>
          </cell>
          <cell r="D303">
            <v>8</v>
          </cell>
          <cell r="E303" t="str">
            <v>Гоце Делчев</v>
          </cell>
          <cell r="F303">
            <v>111133001</v>
          </cell>
          <cell r="G303">
            <v>5406070009</v>
          </cell>
          <cell r="H303">
            <v>10033</v>
          </cell>
          <cell r="I303">
            <v>37750</v>
          </cell>
          <cell r="J303" t="str">
            <v>Д-р Иван Мирчев Стоев</v>
          </cell>
          <cell r="K303">
            <v>1</v>
          </cell>
          <cell r="L303" t="str">
            <v>67_32</v>
          </cell>
          <cell r="M303">
            <v>2</v>
          </cell>
          <cell r="N303" t="str">
            <v>10</v>
          </cell>
          <cell r="O303">
            <v>37869</v>
          </cell>
          <cell r="P303">
            <v>20</v>
          </cell>
          <cell r="Q303">
            <v>72</v>
          </cell>
        </row>
        <row r="304">
          <cell r="A304">
            <v>1</v>
          </cell>
          <cell r="B304">
            <v>9</v>
          </cell>
          <cell r="C304" t="str">
            <v>Ф</v>
          </cell>
          <cell r="D304">
            <v>8</v>
          </cell>
          <cell r="E304" t="str">
            <v>Гоце Делчев</v>
          </cell>
          <cell r="F304">
            <v>111131001</v>
          </cell>
          <cell r="G304">
            <v>5407040061</v>
          </cell>
          <cell r="H304">
            <v>10616</v>
          </cell>
          <cell r="I304">
            <v>37769</v>
          </cell>
          <cell r="J304" t="str">
            <v>Д-р Васил Даракчиев</v>
          </cell>
          <cell r="K304">
            <v>25</v>
          </cell>
          <cell r="L304" t="str">
            <v>86_11</v>
          </cell>
          <cell r="M304">
            <v>1</v>
          </cell>
          <cell r="N304" t="str">
            <v>17</v>
          </cell>
          <cell r="O304">
            <v>37868</v>
          </cell>
          <cell r="P304">
            <v>10</v>
          </cell>
          <cell r="Q304">
            <v>88</v>
          </cell>
        </row>
        <row r="305">
          <cell r="A305">
            <v>1</v>
          </cell>
          <cell r="B305">
            <v>9</v>
          </cell>
          <cell r="C305" t="str">
            <v>Ф</v>
          </cell>
          <cell r="D305">
            <v>8</v>
          </cell>
          <cell r="E305" t="str">
            <v>Благоевград</v>
          </cell>
          <cell r="F305">
            <v>103121017</v>
          </cell>
          <cell r="G305">
            <v>5411082895</v>
          </cell>
          <cell r="H305">
            <v>10488</v>
          </cell>
          <cell r="I305">
            <v>37767</v>
          </cell>
          <cell r="J305" t="str">
            <v>ЕТ Д-р Надежда Таковска - ИПСМП-Алерголог</v>
          </cell>
          <cell r="K305">
            <v>2</v>
          </cell>
          <cell r="L305" t="str">
            <v>89_59</v>
          </cell>
          <cell r="M305">
            <v>7</v>
          </cell>
          <cell r="N305" t="str">
            <v>63</v>
          </cell>
          <cell r="O305">
            <v>37866</v>
          </cell>
          <cell r="P305">
            <v>70</v>
          </cell>
          <cell r="Q305">
            <v>184</v>
          </cell>
        </row>
        <row r="306">
          <cell r="A306">
            <v>1</v>
          </cell>
          <cell r="B306">
            <v>9</v>
          </cell>
          <cell r="C306" t="str">
            <v>Ф</v>
          </cell>
          <cell r="D306">
            <v>8</v>
          </cell>
          <cell r="E306" t="str">
            <v>Разлог</v>
          </cell>
          <cell r="F306">
            <v>137121016</v>
          </cell>
          <cell r="G306">
            <v>5503240018</v>
          </cell>
          <cell r="H306">
            <v>10477</v>
          </cell>
          <cell r="I306">
            <v>37767</v>
          </cell>
          <cell r="J306" t="str">
            <v>ИП ЕТД-р ВиргинияПаньова- УНГ</v>
          </cell>
          <cell r="K306">
            <v>14</v>
          </cell>
          <cell r="L306" t="str">
            <v>95_41</v>
          </cell>
          <cell r="M306">
            <v>4</v>
          </cell>
          <cell r="N306" t="str">
            <v>39</v>
          </cell>
          <cell r="O306">
            <v>37865</v>
          </cell>
          <cell r="P306">
            <v>20</v>
          </cell>
          <cell r="Q306">
            <v>168</v>
          </cell>
        </row>
        <row r="307">
          <cell r="A307">
            <v>1</v>
          </cell>
          <cell r="B307">
            <v>9</v>
          </cell>
          <cell r="C307" t="str">
            <v>Ф</v>
          </cell>
          <cell r="D307">
            <v>8</v>
          </cell>
          <cell r="E307" t="str">
            <v>Благоевград</v>
          </cell>
          <cell r="F307">
            <v>103131001</v>
          </cell>
          <cell r="G307">
            <v>5507140059</v>
          </cell>
          <cell r="H307">
            <v>10675</v>
          </cell>
          <cell r="I307">
            <v>37771</v>
          </cell>
          <cell r="J307" t="str">
            <v>ООД  Авицена- Медицински център- Владка Цветкова</v>
          </cell>
          <cell r="K307">
            <v>8</v>
          </cell>
          <cell r="L307" t="str">
            <v>89_50</v>
          </cell>
          <cell r="M307">
            <v>4</v>
          </cell>
          <cell r="N307" t="str">
            <v>62</v>
          </cell>
          <cell r="O307">
            <v>37867</v>
          </cell>
          <cell r="P307">
            <v>52</v>
          </cell>
          <cell r="Q307">
            <v>184</v>
          </cell>
        </row>
        <row r="308">
          <cell r="A308">
            <v>1</v>
          </cell>
          <cell r="B308">
            <v>9</v>
          </cell>
          <cell r="C308" t="str">
            <v>Ф</v>
          </cell>
          <cell r="D308">
            <v>8</v>
          </cell>
          <cell r="E308" t="str">
            <v>Благоевград</v>
          </cell>
          <cell r="F308">
            <v>103131001</v>
          </cell>
          <cell r="G308">
            <v>5507140059</v>
          </cell>
          <cell r="H308">
            <v>10675</v>
          </cell>
          <cell r="I308">
            <v>37771</v>
          </cell>
          <cell r="J308" t="str">
            <v>ООД  Авицена- Медицински център- Владка Цветкова</v>
          </cell>
          <cell r="K308">
            <v>8</v>
          </cell>
          <cell r="L308" t="str">
            <v>88_72</v>
          </cell>
          <cell r="M308">
            <v>56</v>
          </cell>
          <cell r="N308" t="str">
            <v>62</v>
          </cell>
          <cell r="O308">
            <v>37867</v>
          </cell>
          <cell r="P308">
            <v>952</v>
          </cell>
          <cell r="Q308">
            <v>184</v>
          </cell>
        </row>
        <row r="309">
          <cell r="A309">
            <v>1</v>
          </cell>
          <cell r="B309">
            <v>9</v>
          </cell>
          <cell r="C309" t="str">
            <v>Ф</v>
          </cell>
          <cell r="D309">
            <v>8</v>
          </cell>
          <cell r="E309" t="str">
            <v>Благоевград</v>
          </cell>
          <cell r="F309">
            <v>103131001</v>
          </cell>
          <cell r="G309">
            <v>5507140059</v>
          </cell>
          <cell r="H309">
            <v>10675</v>
          </cell>
          <cell r="I309">
            <v>37771</v>
          </cell>
          <cell r="J309" t="str">
            <v>ООД  Авицена- Медицински център- Владка Цветкова</v>
          </cell>
          <cell r="K309">
            <v>8</v>
          </cell>
          <cell r="L309" t="str">
            <v>89_41</v>
          </cell>
          <cell r="M309">
            <v>14</v>
          </cell>
          <cell r="N309" t="str">
            <v>62</v>
          </cell>
          <cell r="O309">
            <v>37867</v>
          </cell>
          <cell r="P309">
            <v>210</v>
          </cell>
          <cell r="Q309">
            <v>184</v>
          </cell>
        </row>
        <row r="310">
          <cell r="A310">
            <v>1</v>
          </cell>
          <cell r="B310">
            <v>9</v>
          </cell>
          <cell r="C310" t="str">
            <v>Ф</v>
          </cell>
          <cell r="D310">
            <v>8</v>
          </cell>
          <cell r="E310" t="str">
            <v>Сандански</v>
          </cell>
          <cell r="F310">
            <v>140121001</v>
          </cell>
          <cell r="G310">
            <v>5507244027</v>
          </cell>
          <cell r="H310">
            <v>10290</v>
          </cell>
          <cell r="I310">
            <v>37763</v>
          </cell>
          <cell r="J310" t="str">
            <v>ЕТ Кардиолог- Д-р Орлин Цветков АИПСМП</v>
          </cell>
          <cell r="K310">
            <v>8</v>
          </cell>
          <cell r="L310" t="str">
            <v>88_72</v>
          </cell>
          <cell r="M310">
            <v>18</v>
          </cell>
          <cell r="N310" t="str">
            <v>23</v>
          </cell>
          <cell r="O310">
            <v>37866</v>
          </cell>
          <cell r="P310">
            <v>306</v>
          </cell>
          <cell r="Q310">
            <v>105</v>
          </cell>
        </row>
        <row r="311">
          <cell r="A311">
            <v>1</v>
          </cell>
          <cell r="B311">
            <v>9</v>
          </cell>
          <cell r="C311" t="str">
            <v>Ф</v>
          </cell>
          <cell r="D311">
            <v>8</v>
          </cell>
          <cell r="E311" t="str">
            <v>Сандански</v>
          </cell>
          <cell r="F311">
            <v>140131003</v>
          </cell>
          <cell r="G311">
            <v>5703030169</v>
          </cell>
          <cell r="H311">
            <v>10639</v>
          </cell>
          <cell r="I311">
            <v>37769</v>
          </cell>
          <cell r="J311" t="str">
            <v>ЕООД  Медицински център І -Сандански Стойчо Темелков Андреев</v>
          </cell>
          <cell r="K311">
            <v>13</v>
          </cell>
          <cell r="L311" t="str">
            <v>83_00</v>
          </cell>
          <cell r="M311">
            <v>1</v>
          </cell>
          <cell r="N311" t="str">
            <v>850</v>
          </cell>
          <cell r="O311">
            <v>37867</v>
          </cell>
          <cell r="P311">
            <v>20</v>
          </cell>
          <cell r="Q311">
            <v>168</v>
          </cell>
        </row>
        <row r="312">
          <cell r="A312">
            <v>1</v>
          </cell>
          <cell r="B312">
            <v>9</v>
          </cell>
          <cell r="C312" t="str">
            <v>Ф</v>
          </cell>
          <cell r="D312">
            <v>8</v>
          </cell>
          <cell r="E312" t="str">
            <v>Сандански</v>
          </cell>
          <cell r="F312">
            <v>140131003</v>
          </cell>
          <cell r="G312">
            <v>5703030169</v>
          </cell>
          <cell r="H312">
            <v>10639</v>
          </cell>
          <cell r="I312">
            <v>37769</v>
          </cell>
          <cell r="J312" t="str">
            <v>ЕООД  Медицински център І -Сандански Стойчо Темелков Андреев</v>
          </cell>
          <cell r="K312">
            <v>13</v>
          </cell>
          <cell r="L312" t="str">
            <v>81_91</v>
          </cell>
          <cell r="M312">
            <v>2</v>
          </cell>
          <cell r="N312" t="str">
            <v>850</v>
          </cell>
          <cell r="O312">
            <v>37867</v>
          </cell>
          <cell r="P312">
            <v>20</v>
          </cell>
          <cell r="Q312">
            <v>168</v>
          </cell>
        </row>
        <row r="313">
          <cell r="A313">
            <v>1</v>
          </cell>
          <cell r="B313">
            <v>9</v>
          </cell>
          <cell r="C313" t="str">
            <v>Ф</v>
          </cell>
          <cell r="D313">
            <v>8</v>
          </cell>
          <cell r="E313" t="str">
            <v>Благоевград</v>
          </cell>
          <cell r="F313">
            <v>103133001</v>
          </cell>
          <cell r="G313">
            <v>5703160223</v>
          </cell>
          <cell r="H313">
            <v>10659</v>
          </cell>
          <cell r="I313">
            <v>37770</v>
          </cell>
          <cell r="J313" t="str">
            <v>Медико-стоматологичен център - Рубидент- Медика - Сашо Кастрев</v>
          </cell>
          <cell r="K313">
            <v>10</v>
          </cell>
          <cell r="L313" t="str">
            <v>88_77</v>
          </cell>
          <cell r="M313">
            <v>17</v>
          </cell>
          <cell r="N313" t="str">
            <v>127</v>
          </cell>
          <cell r="O313">
            <v>37869</v>
          </cell>
          <cell r="P313">
            <v>221</v>
          </cell>
          <cell r="Q313">
            <v>98</v>
          </cell>
        </row>
        <row r="314">
          <cell r="A314">
            <v>1</v>
          </cell>
          <cell r="B314">
            <v>9</v>
          </cell>
          <cell r="C314" t="str">
            <v>Ф</v>
          </cell>
          <cell r="D314">
            <v>8</v>
          </cell>
          <cell r="E314" t="str">
            <v>Благоевград</v>
          </cell>
          <cell r="F314">
            <v>103133001</v>
          </cell>
          <cell r="G314">
            <v>5703160223</v>
          </cell>
          <cell r="H314">
            <v>10659</v>
          </cell>
          <cell r="I314">
            <v>37770</v>
          </cell>
          <cell r="J314" t="str">
            <v>Медико-стоматологичен център - Рубидент- Медика - Сашо Кастрев</v>
          </cell>
          <cell r="K314">
            <v>10</v>
          </cell>
          <cell r="L314" t="str">
            <v>89_14</v>
          </cell>
          <cell r="M314">
            <v>26</v>
          </cell>
          <cell r="N314" t="str">
            <v>127</v>
          </cell>
          <cell r="O314">
            <v>37869</v>
          </cell>
          <cell r="P314">
            <v>312</v>
          </cell>
          <cell r="Q314">
            <v>98</v>
          </cell>
        </row>
        <row r="315">
          <cell r="A315">
            <v>1</v>
          </cell>
          <cell r="B315">
            <v>9</v>
          </cell>
          <cell r="C315" t="str">
            <v>Ф</v>
          </cell>
          <cell r="D315">
            <v>8</v>
          </cell>
          <cell r="E315" t="str">
            <v>Петрич</v>
          </cell>
          <cell r="F315">
            <v>133121012</v>
          </cell>
          <cell r="G315">
            <v>5704290134</v>
          </cell>
          <cell r="H315">
            <v>10211</v>
          </cell>
          <cell r="I315">
            <v>37762</v>
          </cell>
          <cell r="J315" t="str">
            <v>ЕТД-Р ВЕРЖИНИЯ ДУЕВСКА-ВЕРЖИНИЯ ДЕНИШЕВА-ИПИСМП ПО АГ</v>
          </cell>
          <cell r="K315">
            <v>1</v>
          </cell>
          <cell r="L315" t="str">
            <v>67_32</v>
          </cell>
          <cell r="M315">
            <v>2</v>
          </cell>
          <cell r="N315" t="str">
            <v>60</v>
          </cell>
          <cell r="O315">
            <v>37868</v>
          </cell>
          <cell r="P315">
            <v>20</v>
          </cell>
          <cell r="Q315">
            <v>0</v>
          </cell>
        </row>
        <row r="316">
          <cell r="A316">
            <v>1</v>
          </cell>
          <cell r="B316">
            <v>9</v>
          </cell>
          <cell r="C316" t="str">
            <v>Ф</v>
          </cell>
          <cell r="D316">
            <v>8</v>
          </cell>
          <cell r="E316" t="str">
            <v>Разлог</v>
          </cell>
          <cell r="F316">
            <v>137121027</v>
          </cell>
          <cell r="G316">
            <v>5705240082</v>
          </cell>
          <cell r="H316">
            <v>10102</v>
          </cell>
          <cell r="I316">
            <v>37754</v>
          </cell>
          <cell r="J316" t="str">
            <v>ЕТД-р Емил Попадийн-АИМП-ИПСМП-ХИРУРГИЧНА</v>
          </cell>
          <cell r="K316">
            <v>25</v>
          </cell>
          <cell r="L316" t="str">
            <v>86_11</v>
          </cell>
          <cell r="M316">
            <v>3</v>
          </cell>
          <cell r="N316" t="str">
            <v>8</v>
          </cell>
          <cell r="O316">
            <v>37868</v>
          </cell>
          <cell r="P316">
            <v>30</v>
          </cell>
          <cell r="Q316">
            <v>241.3</v>
          </cell>
        </row>
        <row r="317">
          <cell r="A317">
            <v>1</v>
          </cell>
          <cell r="B317">
            <v>9</v>
          </cell>
          <cell r="C317" t="str">
            <v>Ф</v>
          </cell>
          <cell r="D317">
            <v>8</v>
          </cell>
          <cell r="E317" t="str">
            <v>Петрич</v>
          </cell>
          <cell r="F317">
            <v>133121013</v>
          </cell>
          <cell r="G317">
            <v>5707160113</v>
          </cell>
          <cell r="H317">
            <v>10210</v>
          </cell>
          <cell r="I317">
            <v>37762</v>
          </cell>
          <cell r="J317" t="str">
            <v>ЕТХЕЛТ-Д-Р НАТАЛИЯ КРЪЖАНОВА-ИПИСМП ПО УНГ</v>
          </cell>
          <cell r="K317">
            <v>14</v>
          </cell>
          <cell r="L317" t="str">
            <v>95_41</v>
          </cell>
          <cell r="M317">
            <v>3</v>
          </cell>
          <cell r="N317" t="str">
            <v>71</v>
          </cell>
          <cell r="O317">
            <v>37867</v>
          </cell>
          <cell r="P317">
            <v>15</v>
          </cell>
          <cell r="Q317">
            <v>0</v>
          </cell>
        </row>
        <row r="318">
          <cell r="A318">
            <v>1</v>
          </cell>
          <cell r="B318">
            <v>9</v>
          </cell>
          <cell r="C318" t="str">
            <v>Ф</v>
          </cell>
          <cell r="D318">
            <v>8</v>
          </cell>
          <cell r="E318" t="str">
            <v>Благоевград</v>
          </cell>
          <cell r="F318">
            <v>103131001</v>
          </cell>
          <cell r="G318">
            <v>5801070166</v>
          </cell>
          <cell r="H318">
            <v>10675</v>
          </cell>
          <cell r="I318">
            <v>37771</v>
          </cell>
          <cell r="J318" t="str">
            <v>ООД  Авицена- Медицински център-Петър Чаракчиев</v>
          </cell>
          <cell r="K318">
            <v>3</v>
          </cell>
          <cell r="L318" t="str">
            <v>45_13</v>
          </cell>
          <cell r="M318">
            <v>8</v>
          </cell>
          <cell r="N318" t="str">
            <v>62</v>
          </cell>
          <cell r="O318">
            <v>37867</v>
          </cell>
          <cell r="P318">
            <v>128</v>
          </cell>
          <cell r="Q318">
            <v>184</v>
          </cell>
        </row>
        <row r="319">
          <cell r="A319">
            <v>1</v>
          </cell>
          <cell r="B319">
            <v>9</v>
          </cell>
          <cell r="C319" t="str">
            <v>Ф</v>
          </cell>
          <cell r="D319">
            <v>8</v>
          </cell>
          <cell r="E319" t="str">
            <v>Благоевград</v>
          </cell>
          <cell r="F319">
            <v>103123001</v>
          </cell>
          <cell r="G319">
            <v>5806190204</v>
          </cell>
          <cell r="H319">
            <v>10505</v>
          </cell>
          <cell r="I319">
            <v>37767</v>
          </cell>
          <cell r="J319" t="str">
            <v>ГПСПМ ЕС О ЕС ТРАВМА ЦЕНТЪР ООД - Д-р Кр.Спасов</v>
          </cell>
          <cell r="K319">
            <v>13</v>
          </cell>
          <cell r="L319" t="str">
            <v>81_91</v>
          </cell>
          <cell r="M319">
            <v>1</v>
          </cell>
          <cell r="N319" t="str">
            <v>22</v>
          </cell>
          <cell r="O319">
            <v>37869</v>
          </cell>
          <cell r="P319">
            <v>10</v>
          </cell>
          <cell r="Q319">
            <v>57</v>
          </cell>
        </row>
        <row r="320">
          <cell r="A320">
            <v>1</v>
          </cell>
          <cell r="B320">
            <v>9</v>
          </cell>
          <cell r="C320" t="str">
            <v>Ф</v>
          </cell>
          <cell r="D320">
            <v>8</v>
          </cell>
          <cell r="E320" t="str">
            <v>Благоевград</v>
          </cell>
          <cell r="F320">
            <v>103123001</v>
          </cell>
          <cell r="G320">
            <v>5808080166</v>
          </cell>
          <cell r="H320">
            <v>10505</v>
          </cell>
          <cell r="I320">
            <v>37767</v>
          </cell>
          <cell r="J320" t="str">
            <v>ГПСПМ ЕС О ЕС ТРАВМА ЦЕНТЪР ООД - Д-р Ал.Секелариев</v>
          </cell>
          <cell r="K320">
            <v>13</v>
          </cell>
          <cell r="L320" t="str">
            <v>81_91</v>
          </cell>
          <cell r="M320">
            <v>2</v>
          </cell>
          <cell r="N320" t="str">
            <v>22</v>
          </cell>
          <cell r="O320">
            <v>37869</v>
          </cell>
          <cell r="P320">
            <v>20</v>
          </cell>
          <cell r="Q320">
            <v>126</v>
          </cell>
        </row>
        <row r="321">
          <cell r="A321">
            <v>1</v>
          </cell>
          <cell r="B321">
            <v>9</v>
          </cell>
          <cell r="C321" t="str">
            <v>Ф</v>
          </cell>
          <cell r="D321">
            <v>8</v>
          </cell>
          <cell r="E321" t="str">
            <v>Благоевград</v>
          </cell>
          <cell r="F321">
            <v>103123001</v>
          </cell>
          <cell r="G321">
            <v>5808080166</v>
          </cell>
          <cell r="H321">
            <v>10505</v>
          </cell>
          <cell r="I321">
            <v>37767</v>
          </cell>
          <cell r="J321" t="str">
            <v>ГПСПМ ЕС О ЕС ТРАВМА ЦЕНТЪР ООД - Д-р Ал.Секелариев</v>
          </cell>
          <cell r="K321">
            <v>13</v>
          </cell>
          <cell r="L321" t="str">
            <v>83_00</v>
          </cell>
          <cell r="M321">
            <v>2</v>
          </cell>
          <cell r="N321" t="str">
            <v>22</v>
          </cell>
          <cell r="O321">
            <v>37869</v>
          </cell>
          <cell r="P321">
            <v>40</v>
          </cell>
          <cell r="Q321">
            <v>126</v>
          </cell>
        </row>
        <row r="322">
          <cell r="A322">
            <v>1</v>
          </cell>
          <cell r="B322">
            <v>9</v>
          </cell>
          <cell r="C322" t="str">
            <v>Ф</v>
          </cell>
          <cell r="D322">
            <v>8</v>
          </cell>
          <cell r="E322" t="str">
            <v>Благоевград</v>
          </cell>
          <cell r="F322">
            <v>103332008</v>
          </cell>
          <cell r="G322">
            <v>5902100166</v>
          </cell>
          <cell r="H322">
            <v>10674</v>
          </cell>
          <cell r="I322">
            <v>37771</v>
          </cell>
          <cell r="J322" t="str">
            <v>Областен диспансер за пневмо-фтизиатрични заболявания със стационар -Св.Ив.РилскиЕООД</v>
          </cell>
          <cell r="K322">
            <v>19</v>
          </cell>
          <cell r="L322" t="str">
            <v>33_22</v>
          </cell>
          <cell r="M322">
            <v>5</v>
          </cell>
          <cell r="N322" t="str">
            <v>729</v>
          </cell>
          <cell r="O322">
            <v>37865</v>
          </cell>
          <cell r="P322">
            <v>135</v>
          </cell>
          <cell r="Q322">
            <v>24</v>
          </cell>
        </row>
        <row r="323">
          <cell r="A323">
            <v>1</v>
          </cell>
          <cell r="B323">
            <v>9</v>
          </cell>
          <cell r="C323" t="str">
            <v>Ф</v>
          </cell>
          <cell r="D323">
            <v>8</v>
          </cell>
          <cell r="E323" t="str">
            <v>Разлог</v>
          </cell>
          <cell r="F323">
            <v>137121021</v>
          </cell>
          <cell r="G323">
            <v>5905020104</v>
          </cell>
          <cell r="H323">
            <v>10469</v>
          </cell>
          <cell r="I323">
            <v>37767</v>
          </cell>
          <cell r="J323" t="str">
            <v>ИП Д-р Валентин Пелтегов-Кардиология</v>
          </cell>
          <cell r="K323">
            <v>8</v>
          </cell>
          <cell r="L323" t="str">
            <v>89_50</v>
          </cell>
          <cell r="M323">
            <v>11</v>
          </cell>
          <cell r="N323" t="str">
            <v>11</v>
          </cell>
          <cell r="O323">
            <v>37869</v>
          </cell>
          <cell r="P323">
            <v>143</v>
          </cell>
          <cell r="Q323">
            <v>103</v>
          </cell>
        </row>
        <row r="324">
          <cell r="A324">
            <v>1</v>
          </cell>
          <cell r="B324">
            <v>9</v>
          </cell>
          <cell r="C324" t="str">
            <v>Ф</v>
          </cell>
          <cell r="D324">
            <v>8</v>
          </cell>
          <cell r="E324" t="str">
            <v>Благоевград</v>
          </cell>
          <cell r="F324">
            <v>103121112</v>
          </cell>
          <cell r="G324">
            <v>6001240202</v>
          </cell>
          <cell r="H324">
            <v>10623</v>
          </cell>
          <cell r="I324">
            <v>37769</v>
          </cell>
          <cell r="J324" t="str">
            <v>ЕТД-р Васил Попов-ИПИСМП по Хирургия</v>
          </cell>
          <cell r="K324">
            <v>25</v>
          </cell>
          <cell r="L324" t="str">
            <v>34_23</v>
          </cell>
          <cell r="M324">
            <v>9</v>
          </cell>
          <cell r="N324" t="str">
            <v>9</v>
          </cell>
          <cell r="O324">
            <v>37869</v>
          </cell>
          <cell r="P324">
            <v>90</v>
          </cell>
          <cell r="Q324">
            <v>184</v>
          </cell>
        </row>
        <row r="325">
          <cell r="A325">
            <v>1</v>
          </cell>
          <cell r="B325">
            <v>9</v>
          </cell>
          <cell r="C325" t="str">
            <v>Ф</v>
          </cell>
          <cell r="D325">
            <v>8</v>
          </cell>
          <cell r="E325" t="str">
            <v>Благоевград</v>
          </cell>
          <cell r="F325">
            <v>103131002</v>
          </cell>
          <cell r="G325">
            <v>6002170223</v>
          </cell>
          <cell r="H325">
            <v>10651</v>
          </cell>
          <cell r="I325">
            <v>37770</v>
          </cell>
          <cell r="J325" t="str">
            <v>ООД  Медикус- 98- Медицински център- Д-р Огнян Митев</v>
          </cell>
          <cell r="K325">
            <v>1</v>
          </cell>
          <cell r="L325" t="str">
            <v>67_32</v>
          </cell>
          <cell r="M325">
            <v>1</v>
          </cell>
          <cell r="N325" t="str">
            <v>82</v>
          </cell>
          <cell r="O325">
            <v>37865</v>
          </cell>
          <cell r="P325">
            <v>10</v>
          </cell>
          <cell r="Q325">
            <v>47</v>
          </cell>
        </row>
        <row r="326">
          <cell r="A326">
            <v>1</v>
          </cell>
          <cell r="B326">
            <v>9</v>
          </cell>
          <cell r="C326" t="str">
            <v>Ф</v>
          </cell>
          <cell r="D326">
            <v>8</v>
          </cell>
          <cell r="E326" t="str">
            <v>Благоевград</v>
          </cell>
          <cell r="F326">
            <v>103121025</v>
          </cell>
          <cell r="G326">
            <v>6004270026</v>
          </cell>
          <cell r="H326">
            <v>10509</v>
          </cell>
          <cell r="I326">
            <v>37768</v>
          </cell>
          <cell r="J326" t="str">
            <v xml:space="preserve"> ИПСМП  по  Урология -Д-р Петър Узунов</v>
          </cell>
          <cell r="K326">
            <v>22</v>
          </cell>
          <cell r="L326" t="str">
            <v>57_31</v>
          </cell>
          <cell r="M326">
            <v>1</v>
          </cell>
          <cell r="N326" t="str">
            <v>23</v>
          </cell>
          <cell r="O326">
            <v>37866</v>
          </cell>
          <cell r="P326">
            <v>15</v>
          </cell>
          <cell r="Q326">
            <v>80</v>
          </cell>
        </row>
        <row r="327">
          <cell r="A327">
            <v>1</v>
          </cell>
          <cell r="B327">
            <v>9</v>
          </cell>
          <cell r="C327" t="str">
            <v>Ф</v>
          </cell>
          <cell r="D327">
            <v>8</v>
          </cell>
          <cell r="E327" t="str">
            <v>Гоце Делчев</v>
          </cell>
          <cell r="F327">
            <v>111133001</v>
          </cell>
          <cell r="G327">
            <v>6009060125</v>
          </cell>
          <cell r="H327">
            <v>10033</v>
          </cell>
          <cell r="I327">
            <v>37750</v>
          </cell>
          <cell r="J327" t="str">
            <v>Д-р Велизар Геранов</v>
          </cell>
          <cell r="K327">
            <v>25</v>
          </cell>
          <cell r="L327" t="str">
            <v>40_11</v>
          </cell>
          <cell r="M327">
            <v>1</v>
          </cell>
          <cell r="N327" t="str">
            <v>10</v>
          </cell>
          <cell r="O327">
            <v>37869</v>
          </cell>
          <cell r="P327">
            <v>10</v>
          </cell>
          <cell r="Q327">
            <v>88</v>
          </cell>
        </row>
        <row r="328">
          <cell r="A328">
            <v>1</v>
          </cell>
          <cell r="B328">
            <v>9</v>
          </cell>
          <cell r="C328" t="str">
            <v>Ф</v>
          </cell>
          <cell r="D328">
            <v>8</v>
          </cell>
          <cell r="E328" t="str">
            <v>Гоце Делчев</v>
          </cell>
          <cell r="F328">
            <v>111133001</v>
          </cell>
          <cell r="G328">
            <v>6009060125</v>
          </cell>
          <cell r="H328">
            <v>10033</v>
          </cell>
          <cell r="I328">
            <v>37750</v>
          </cell>
          <cell r="J328" t="str">
            <v>Д-р Велизар Геранов</v>
          </cell>
          <cell r="K328">
            <v>25</v>
          </cell>
          <cell r="L328" t="str">
            <v>86_11</v>
          </cell>
          <cell r="M328">
            <v>4</v>
          </cell>
          <cell r="N328" t="str">
            <v>10</v>
          </cell>
          <cell r="O328">
            <v>37869</v>
          </cell>
          <cell r="P328">
            <v>40</v>
          </cell>
          <cell r="Q328">
            <v>88</v>
          </cell>
        </row>
        <row r="329">
          <cell r="A329">
            <v>1</v>
          </cell>
          <cell r="B329">
            <v>9</v>
          </cell>
          <cell r="C329" t="str">
            <v>Ф</v>
          </cell>
          <cell r="D329">
            <v>8</v>
          </cell>
          <cell r="E329" t="str">
            <v>Петрич</v>
          </cell>
          <cell r="F329">
            <v>133121006</v>
          </cell>
          <cell r="G329">
            <v>6009170101</v>
          </cell>
          <cell r="H329">
            <v>10195</v>
          </cell>
          <cell r="I329">
            <v>37762</v>
          </cell>
          <cell r="J329" t="str">
            <v>ЕТД-Р ХРИСТО САВОВ ИПСМП-КАРДИОЛОГИЯ</v>
          </cell>
          <cell r="K329">
            <v>8</v>
          </cell>
          <cell r="L329" t="str">
            <v>88_72</v>
          </cell>
          <cell r="M329">
            <v>26</v>
          </cell>
          <cell r="N329" t="str">
            <v>9</v>
          </cell>
          <cell r="O329">
            <v>37867</v>
          </cell>
          <cell r="P329">
            <v>442</v>
          </cell>
          <cell r="Q329">
            <v>0</v>
          </cell>
        </row>
        <row r="330">
          <cell r="A330">
            <v>1</v>
          </cell>
          <cell r="B330">
            <v>9</v>
          </cell>
          <cell r="C330" t="str">
            <v>Ф</v>
          </cell>
          <cell r="D330">
            <v>8</v>
          </cell>
          <cell r="E330" t="str">
            <v>Петрич</v>
          </cell>
          <cell r="F330">
            <v>133121026</v>
          </cell>
          <cell r="G330">
            <v>6102060180</v>
          </cell>
          <cell r="H330">
            <v>10304</v>
          </cell>
          <cell r="I330">
            <v>37763</v>
          </cell>
          <cell r="J330" t="str">
            <v>ЕТД-Р ЧАВДАР ВЕЛИКОВ ИПСКП</v>
          </cell>
          <cell r="K330">
            <v>8</v>
          </cell>
          <cell r="L330" t="str">
            <v>89_41</v>
          </cell>
          <cell r="M330">
            <v>2</v>
          </cell>
          <cell r="N330" t="str">
            <v>4</v>
          </cell>
          <cell r="O330">
            <v>37868</v>
          </cell>
          <cell r="P330">
            <v>30</v>
          </cell>
          <cell r="Q330">
            <v>0</v>
          </cell>
        </row>
        <row r="331">
          <cell r="A331">
            <v>1</v>
          </cell>
          <cell r="B331">
            <v>9</v>
          </cell>
          <cell r="C331" t="str">
            <v>Ф</v>
          </cell>
          <cell r="D331">
            <v>8</v>
          </cell>
          <cell r="E331" t="str">
            <v>Петрич</v>
          </cell>
          <cell r="F331">
            <v>133121026</v>
          </cell>
          <cell r="G331">
            <v>6102060180</v>
          </cell>
          <cell r="H331">
            <v>10304</v>
          </cell>
          <cell r="I331">
            <v>37763</v>
          </cell>
          <cell r="J331" t="str">
            <v>ЕТД-Р ЧАВДАР ВЕЛИКОВ ИПСКП</v>
          </cell>
          <cell r="K331">
            <v>8</v>
          </cell>
          <cell r="L331" t="str">
            <v>88_72</v>
          </cell>
          <cell r="M331">
            <v>4</v>
          </cell>
          <cell r="N331" t="str">
            <v>4</v>
          </cell>
          <cell r="O331">
            <v>37868</v>
          </cell>
          <cell r="P331">
            <v>68</v>
          </cell>
          <cell r="Q331">
            <v>0</v>
          </cell>
        </row>
        <row r="332">
          <cell r="A332">
            <v>1</v>
          </cell>
          <cell r="B332">
            <v>9</v>
          </cell>
          <cell r="C332" t="str">
            <v>Ф</v>
          </cell>
          <cell r="D332">
            <v>8</v>
          </cell>
          <cell r="E332" t="str">
            <v>Гоце Делчев</v>
          </cell>
          <cell r="F332">
            <v>111133001</v>
          </cell>
          <cell r="G332">
            <v>6103030240</v>
          </cell>
          <cell r="H332">
            <v>10033</v>
          </cell>
          <cell r="I332">
            <v>37750</v>
          </cell>
          <cell r="J332" t="str">
            <v>Д-р Милан Първанов</v>
          </cell>
          <cell r="K332">
            <v>26</v>
          </cell>
          <cell r="L332" t="str">
            <v>89_07</v>
          </cell>
          <cell r="M332">
            <v>16</v>
          </cell>
          <cell r="N332" t="str">
            <v>10</v>
          </cell>
          <cell r="O332">
            <v>37869</v>
          </cell>
          <cell r="P332">
            <v>160</v>
          </cell>
          <cell r="Q332">
            <v>0</v>
          </cell>
        </row>
        <row r="333">
          <cell r="A333">
            <v>1</v>
          </cell>
          <cell r="B333">
            <v>9</v>
          </cell>
          <cell r="C333" t="str">
            <v>Ф</v>
          </cell>
          <cell r="D333">
            <v>8</v>
          </cell>
          <cell r="E333" t="str">
            <v>Гоце Делчев</v>
          </cell>
          <cell r="F333">
            <v>111133001</v>
          </cell>
          <cell r="G333">
            <v>6103030240</v>
          </cell>
          <cell r="H333">
            <v>10033</v>
          </cell>
          <cell r="I333">
            <v>37750</v>
          </cell>
          <cell r="J333" t="str">
            <v>Д-р Милан Първанов</v>
          </cell>
          <cell r="K333">
            <v>26</v>
          </cell>
          <cell r="L333" t="str">
            <v>94_25</v>
          </cell>
          <cell r="M333">
            <v>5</v>
          </cell>
          <cell r="N333" t="str">
            <v>10</v>
          </cell>
          <cell r="O333">
            <v>37869</v>
          </cell>
          <cell r="P333">
            <v>110</v>
          </cell>
          <cell r="Q333">
            <v>0</v>
          </cell>
        </row>
        <row r="334">
          <cell r="A334">
            <v>1</v>
          </cell>
          <cell r="B334">
            <v>9</v>
          </cell>
          <cell r="C334" t="str">
            <v>Ф</v>
          </cell>
          <cell r="D334">
            <v>8</v>
          </cell>
          <cell r="E334" t="str">
            <v>Гоце Делчев</v>
          </cell>
          <cell r="F334">
            <v>111133001</v>
          </cell>
          <cell r="G334">
            <v>6103030240</v>
          </cell>
          <cell r="H334">
            <v>10033</v>
          </cell>
          <cell r="I334">
            <v>37750</v>
          </cell>
          <cell r="J334" t="str">
            <v>Д-р Милан Първанов</v>
          </cell>
          <cell r="K334">
            <v>26</v>
          </cell>
          <cell r="L334" t="str">
            <v>99_29</v>
          </cell>
          <cell r="M334">
            <v>6</v>
          </cell>
          <cell r="N334" t="str">
            <v>10</v>
          </cell>
          <cell r="O334">
            <v>37869</v>
          </cell>
          <cell r="P334">
            <v>90</v>
          </cell>
          <cell r="Q334">
            <v>0</v>
          </cell>
        </row>
        <row r="335">
          <cell r="A335">
            <v>1</v>
          </cell>
          <cell r="B335">
            <v>9</v>
          </cell>
          <cell r="C335" t="str">
            <v>Ф</v>
          </cell>
          <cell r="D335">
            <v>8</v>
          </cell>
          <cell r="E335" t="str">
            <v>Благоевград</v>
          </cell>
          <cell r="F335">
            <v>103121073</v>
          </cell>
          <cell r="G335">
            <v>6105120220</v>
          </cell>
          <cell r="H335">
            <v>10618</v>
          </cell>
          <cell r="I335">
            <v>37769</v>
          </cell>
          <cell r="J335" t="str">
            <v>ИПСМП по Хирургия - Д-р Любомир Янакиев</v>
          </cell>
          <cell r="K335">
            <v>25</v>
          </cell>
          <cell r="L335" t="str">
            <v>34_23</v>
          </cell>
          <cell r="M335">
            <v>2</v>
          </cell>
          <cell r="N335" t="str">
            <v>11</v>
          </cell>
          <cell r="O335">
            <v>37865</v>
          </cell>
          <cell r="P335">
            <v>20</v>
          </cell>
          <cell r="Q335">
            <v>53</v>
          </cell>
        </row>
        <row r="336">
          <cell r="A336">
            <v>1</v>
          </cell>
          <cell r="B336">
            <v>9</v>
          </cell>
          <cell r="C336" t="str">
            <v>Ф</v>
          </cell>
          <cell r="D336">
            <v>8</v>
          </cell>
          <cell r="E336" t="str">
            <v>Петрич</v>
          </cell>
          <cell r="F336">
            <v>133121032</v>
          </cell>
          <cell r="G336">
            <v>6108150064</v>
          </cell>
          <cell r="H336">
            <v>10199</v>
          </cell>
          <cell r="I336">
            <v>37762</v>
          </cell>
          <cell r="J336" t="str">
            <v>ЕТД-Р ЕНЧО ПАСКАЛЕВ-ИПСНП</v>
          </cell>
          <cell r="K336">
            <v>10</v>
          </cell>
          <cell r="L336" t="str">
            <v>88_77</v>
          </cell>
          <cell r="M336">
            <v>14</v>
          </cell>
          <cell r="N336" t="str">
            <v>41</v>
          </cell>
          <cell r="O336">
            <v>37868</v>
          </cell>
          <cell r="P336">
            <v>182</v>
          </cell>
          <cell r="Q336">
            <v>0</v>
          </cell>
        </row>
        <row r="337">
          <cell r="A337">
            <v>1</v>
          </cell>
          <cell r="B337">
            <v>9</v>
          </cell>
          <cell r="C337" t="str">
            <v>Ф</v>
          </cell>
          <cell r="D337">
            <v>8</v>
          </cell>
          <cell r="E337" t="str">
            <v>Благоевград</v>
          </cell>
          <cell r="F337">
            <v>103121102</v>
          </cell>
          <cell r="G337">
            <v>6108210163</v>
          </cell>
          <cell r="H337">
            <v>10521</v>
          </cell>
          <cell r="I337">
            <v>37768</v>
          </cell>
          <cell r="J337" t="str">
            <v>ЕТ Д-р Олег Сатиев-ИПСМП -Ортопедия и травматология</v>
          </cell>
          <cell r="K337">
            <v>13</v>
          </cell>
          <cell r="L337" t="str">
            <v>83_00</v>
          </cell>
          <cell r="M337">
            <v>1</v>
          </cell>
          <cell r="N337" t="str">
            <v>18</v>
          </cell>
          <cell r="O337">
            <v>37868</v>
          </cell>
          <cell r="P337">
            <v>20</v>
          </cell>
          <cell r="Q337">
            <v>52</v>
          </cell>
        </row>
        <row r="338">
          <cell r="A338">
            <v>1</v>
          </cell>
          <cell r="B338">
            <v>9</v>
          </cell>
          <cell r="C338" t="str">
            <v>Ф</v>
          </cell>
          <cell r="D338">
            <v>8</v>
          </cell>
          <cell r="E338" t="str">
            <v>Благоевград</v>
          </cell>
          <cell r="F338">
            <v>103121089</v>
          </cell>
          <cell r="G338">
            <v>6111020071</v>
          </cell>
          <cell r="H338">
            <v>10508</v>
          </cell>
          <cell r="I338">
            <v>37767</v>
          </cell>
          <cell r="J338" t="str">
            <v>ЕТД-р Ваня Златкова-Ризова-ИПСМП-по Нервни болести</v>
          </cell>
          <cell r="K338">
            <v>10</v>
          </cell>
          <cell r="L338" t="str">
            <v>93_08</v>
          </cell>
          <cell r="M338">
            <v>11</v>
          </cell>
          <cell r="N338" t="str">
            <v>26</v>
          </cell>
          <cell r="O338">
            <v>37876</v>
          </cell>
          <cell r="P338">
            <v>132</v>
          </cell>
          <cell r="Q338">
            <v>115</v>
          </cell>
        </row>
        <row r="339">
          <cell r="A339">
            <v>1</v>
          </cell>
          <cell r="B339">
            <v>9</v>
          </cell>
          <cell r="C339" t="str">
            <v>Ф</v>
          </cell>
          <cell r="D339">
            <v>8</v>
          </cell>
          <cell r="E339" t="str">
            <v>Сандански</v>
          </cell>
          <cell r="F339">
            <v>140131002</v>
          </cell>
          <cell r="G339">
            <v>6201070119</v>
          </cell>
          <cell r="H339">
            <v>10293</v>
          </cell>
          <cell r="I339">
            <v>37763</v>
          </cell>
          <cell r="J339" t="str">
            <v>ООД  Медицински център- Св.Лука Виолета Иванова Ждрапанска</v>
          </cell>
          <cell r="K339">
            <v>2</v>
          </cell>
          <cell r="L339" t="str">
            <v>89_59</v>
          </cell>
          <cell r="M339">
            <v>2</v>
          </cell>
          <cell r="N339" t="str">
            <v>15</v>
          </cell>
          <cell r="O339">
            <v>37866</v>
          </cell>
          <cell r="P339">
            <v>20</v>
          </cell>
          <cell r="Q339">
            <v>105</v>
          </cell>
        </row>
        <row r="340">
          <cell r="A340">
            <v>1</v>
          </cell>
          <cell r="B340">
            <v>9</v>
          </cell>
          <cell r="C340" t="str">
            <v>Ф</v>
          </cell>
          <cell r="D340">
            <v>8</v>
          </cell>
          <cell r="E340" t="str">
            <v>Благоевград</v>
          </cell>
          <cell r="F340">
            <v>103131001</v>
          </cell>
          <cell r="G340">
            <v>6202230187</v>
          </cell>
          <cell r="H340">
            <v>10675</v>
          </cell>
          <cell r="I340">
            <v>37771</v>
          </cell>
          <cell r="J340" t="str">
            <v>ООД  Авицена- Медицински център- Христо Таковски</v>
          </cell>
          <cell r="K340">
            <v>22</v>
          </cell>
          <cell r="L340" t="str">
            <v>60_11</v>
          </cell>
          <cell r="M340">
            <v>5</v>
          </cell>
          <cell r="N340" t="str">
            <v>62</v>
          </cell>
          <cell r="O340">
            <v>37867</v>
          </cell>
          <cell r="P340">
            <v>50</v>
          </cell>
          <cell r="Q340">
            <v>184</v>
          </cell>
        </row>
        <row r="341">
          <cell r="A341">
            <v>1</v>
          </cell>
          <cell r="B341">
            <v>9</v>
          </cell>
          <cell r="C341" t="str">
            <v>Ф</v>
          </cell>
          <cell r="D341">
            <v>8</v>
          </cell>
          <cell r="E341" t="str">
            <v>Гоце Делчев</v>
          </cell>
          <cell r="F341">
            <v>111131001</v>
          </cell>
          <cell r="G341">
            <v>6207150103</v>
          </cell>
          <cell r="H341">
            <v>10616</v>
          </cell>
          <cell r="I341">
            <v>37769</v>
          </cell>
          <cell r="J341" t="str">
            <v>Д-р Петър Шопов</v>
          </cell>
          <cell r="K341">
            <v>13</v>
          </cell>
          <cell r="L341" t="str">
            <v>81_91</v>
          </cell>
          <cell r="M341">
            <v>2</v>
          </cell>
          <cell r="N341" t="str">
            <v>17</v>
          </cell>
          <cell r="O341">
            <v>37868</v>
          </cell>
          <cell r="P341">
            <v>20</v>
          </cell>
          <cell r="Q341">
            <v>168</v>
          </cell>
        </row>
        <row r="342">
          <cell r="A342">
            <v>1</v>
          </cell>
          <cell r="B342">
            <v>9</v>
          </cell>
          <cell r="C342" t="str">
            <v>Ф</v>
          </cell>
          <cell r="D342">
            <v>8</v>
          </cell>
          <cell r="E342" t="str">
            <v>Благоевград</v>
          </cell>
          <cell r="F342">
            <v>103131001</v>
          </cell>
          <cell r="G342">
            <v>6207290152</v>
          </cell>
          <cell r="H342">
            <v>10675</v>
          </cell>
          <cell r="I342">
            <v>37771</v>
          </cell>
          <cell r="J342" t="str">
            <v>ООД  Авицена- Медицински център- Снежана Хаджиева</v>
          </cell>
          <cell r="K342">
            <v>8</v>
          </cell>
          <cell r="L342" t="str">
            <v>89_50</v>
          </cell>
          <cell r="M342">
            <v>1</v>
          </cell>
          <cell r="N342" t="str">
            <v>62</v>
          </cell>
          <cell r="O342">
            <v>37867</v>
          </cell>
          <cell r="P342">
            <v>13</v>
          </cell>
          <cell r="Q342">
            <v>184</v>
          </cell>
        </row>
        <row r="343">
          <cell r="A343">
            <v>1</v>
          </cell>
          <cell r="B343">
            <v>9</v>
          </cell>
          <cell r="C343" t="str">
            <v>Ф</v>
          </cell>
          <cell r="D343">
            <v>8</v>
          </cell>
          <cell r="E343" t="str">
            <v>Благоевград</v>
          </cell>
          <cell r="F343">
            <v>103131001</v>
          </cell>
          <cell r="G343">
            <v>6207290152</v>
          </cell>
          <cell r="H343">
            <v>10675</v>
          </cell>
          <cell r="I343">
            <v>37771</v>
          </cell>
          <cell r="J343" t="str">
            <v>ООД  Авицена- Медицински център- Снежана Хаджиева</v>
          </cell>
          <cell r="K343">
            <v>8</v>
          </cell>
          <cell r="L343" t="str">
            <v>88_72</v>
          </cell>
          <cell r="M343">
            <v>40</v>
          </cell>
          <cell r="N343" t="str">
            <v>62</v>
          </cell>
          <cell r="O343">
            <v>37867</v>
          </cell>
          <cell r="P343">
            <v>680</v>
          </cell>
          <cell r="Q343">
            <v>184</v>
          </cell>
        </row>
        <row r="344">
          <cell r="A344">
            <v>1</v>
          </cell>
          <cell r="B344">
            <v>9</v>
          </cell>
          <cell r="C344" t="str">
            <v>Ф</v>
          </cell>
          <cell r="D344">
            <v>8</v>
          </cell>
          <cell r="E344" t="str">
            <v>Благоевград</v>
          </cell>
          <cell r="F344">
            <v>103131001</v>
          </cell>
          <cell r="G344">
            <v>6207290152</v>
          </cell>
          <cell r="H344">
            <v>10675</v>
          </cell>
          <cell r="I344">
            <v>37771</v>
          </cell>
          <cell r="J344" t="str">
            <v>ООД  Авицена- Медицински център- Снежана Хаджиева</v>
          </cell>
          <cell r="K344">
            <v>8</v>
          </cell>
          <cell r="L344" t="str">
            <v>89_41</v>
          </cell>
          <cell r="M344">
            <v>4</v>
          </cell>
          <cell r="N344" t="str">
            <v>62</v>
          </cell>
          <cell r="O344">
            <v>37867</v>
          </cell>
          <cell r="P344">
            <v>60</v>
          </cell>
          <cell r="Q344">
            <v>184</v>
          </cell>
        </row>
        <row r="345">
          <cell r="A345">
            <v>1</v>
          </cell>
          <cell r="B345">
            <v>9</v>
          </cell>
          <cell r="C345" t="str">
            <v>Ф</v>
          </cell>
          <cell r="D345">
            <v>8</v>
          </cell>
          <cell r="E345" t="str">
            <v>Разлог</v>
          </cell>
          <cell r="F345">
            <v>137121008</v>
          </cell>
          <cell r="G345">
            <v>6211010101</v>
          </cell>
          <cell r="H345">
            <v>10439</v>
          </cell>
          <cell r="I345">
            <v>37767</v>
          </cell>
          <cell r="J345" t="str">
            <v>ИП ЕТД-р Христо Георгиев - Хирургия</v>
          </cell>
          <cell r="K345">
            <v>25</v>
          </cell>
          <cell r="L345" t="str">
            <v>86_11</v>
          </cell>
          <cell r="M345">
            <v>2</v>
          </cell>
          <cell r="N345" t="str">
            <v>79</v>
          </cell>
          <cell r="O345">
            <v>37866</v>
          </cell>
          <cell r="P345">
            <v>20</v>
          </cell>
          <cell r="Q345">
            <v>226</v>
          </cell>
        </row>
        <row r="346">
          <cell r="A346">
            <v>1</v>
          </cell>
          <cell r="B346">
            <v>9</v>
          </cell>
          <cell r="C346" t="str">
            <v>Ф</v>
          </cell>
          <cell r="D346">
            <v>8</v>
          </cell>
          <cell r="E346" t="str">
            <v>Сандански</v>
          </cell>
          <cell r="F346">
            <v>140131003</v>
          </cell>
          <cell r="G346">
            <v>6307030164</v>
          </cell>
          <cell r="H346">
            <v>10639</v>
          </cell>
          <cell r="I346">
            <v>37769</v>
          </cell>
          <cell r="J346" t="str">
            <v>ЕООД  Медицински център І -Сандански Антон Илиев Томов</v>
          </cell>
          <cell r="K346">
            <v>13</v>
          </cell>
          <cell r="L346" t="str">
            <v>81_91</v>
          </cell>
          <cell r="M346">
            <v>6</v>
          </cell>
          <cell r="N346" t="str">
            <v>850</v>
          </cell>
          <cell r="O346">
            <v>37867</v>
          </cell>
          <cell r="P346">
            <v>60</v>
          </cell>
          <cell r="Q346">
            <v>168</v>
          </cell>
        </row>
        <row r="347">
          <cell r="A347">
            <v>1</v>
          </cell>
          <cell r="B347">
            <v>9</v>
          </cell>
          <cell r="C347" t="str">
            <v>Ф</v>
          </cell>
          <cell r="D347">
            <v>8</v>
          </cell>
          <cell r="E347" t="str">
            <v>Благоевград</v>
          </cell>
          <cell r="F347">
            <v>103123002</v>
          </cell>
          <cell r="G347">
            <v>6409274651</v>
          </cell>
          <cell r="H347">
            <v>10692</v>
          </cell>
          <cell r="I347">
            <v>37841</v>
          </cell>
          <cell r="J347" t="str">
            <v xml:space="preserve">  ГПСМП по Акушерство и  гинеклогия-ТерзийскиООД - Д-р Янка Терзийска</v>
          </cell>
          <cell r="K347">
            <v>1</v>
          </cell>
          <cell r="L347" t="str">
            <v>70_24</v>
          </cell>
          <cell r="M347">
            <v>2</v>
          </cell>
          <cell r="N347" t="str">
            <v>1</v>
          </cell>
          <cell r="O347">
            <v>37868</v>
          </cell>
          <cell r="P347">
            <v>20</v>
          </cell>
          <cell r="Q347">
            <v>184</v>
          </cell>
        </row>
        <row r="348">
          <cell r="A348">
            <v>1</v>
          </cell>
          <cell r="B348">
            <v>9</v>
          </cell>
          <cell r="C348" t="str">
            <v>Ф</v>
          </cell>
          <cell r="D348">
            <v>8</v>
          </cell>
          <cell r="E348" t="str">
            <v>Благоевград</v>
          </cell>
          <cell r="F348">
            <v>103123002</v>
          </cell>
          <cell r="G348">
            <v>6409274651</v>
          </cell>
          <cell r="H348">
            <v>10692</v>
          </cell>
          <cell r="I348">
            <v>37841</v>
          </cell>
          <cell r="J348" t="str">
            <v xml:space="preserve">  ГПСМП по Акушерство и  гинеклогия-ТерзийскиООД - Д-р Янка Терзийска</v>
          </cell>
          <cell r="K348">
            <v>1</v>
          </cell>
          <cell r="L348" t="str">
            <v>67_32</v>
          </cell>
          <cell r="M348">
            <v>4</v>
          </cell>
          <cell r="N348" t="str">
            <v>1</v>
          </cell>
          <cell r="O348">
            <v>37868</v>
          </cell>
          <cell r="P348">
            <v>40</v>
          </cell>
          <cell r="Q348">
            <v>184</v>
          </cell>
        </row>
        <row r="349">
          <cell r="A349">
            <v>1</v>
          </cell>
          <cell r="B349">
            <v>9</v>
          </cell>
          <cell r="C349" t="str">
            <v>Ф</v>
          </cell>
          <cell r="D349">
            <v>8</v>
          </cell>
          <cell r="E349" t="str">
            <v>Гоце Делчев</v>
          </cell>
          <cell r="F349">
            <v>111131001</v>
          </cell>
          <cell r="G349">
            <v>6512040143</v>
          </cell>
          <cell r="H349">
            <v>10616</v>
          </cell>
          <cell r="I349">
            <v>37769</v>
          </cell>
          <cell r="J349" t="str">
            <v>Д-р Ангел Попов</v>
          </cell>
          <cell r="K349">
            <v>13</v>
          </cell>
          <cell r="L349" t="str">
            <v>81_91</v>
          </cell>
          <cell r="M349">
            <v>10</v>
          </cell>
          <cell r="N349" t="str">
            <v>17</v>
          </cell>
          <cell r="O349">
            <v>37868</v>
          </cell>
          <cell r="P349">
            <v>100</v>
          </cell>
          <cell r="Q349">
            <v>168</v>
          </cell>
        </row>
        <row r="350">
          <cell r="A350">
            <v>1</v>
          </cell>
          <cell r="B350">
            <v>9</v>
          </cell>
          <cell r="C350" t="str">
            <v>Ф</v>
          </cell>
          <cell r="D350">
            <v>8</v>
          </cell>
          <cell r="E350" t="str">
            <v>Благоевград</v>
          </cell>
          <cell r="F350">
            <v>103121119</v>
          </cell>
          <cell r="G350">
            <v>7112230238</v>
          </cell>
          <cell r="H350">
            <v>10691</v>
          </cell>
          <cell r="I350">
            <v>37823</v>
          </cell>
          <cell r="J350" t="str">
            <v>ЕТД-р Весела Аврамова - Султова - ИПСМП - АГ</v>
          </cell>
          <cell r="K350">
            <v>1</v>
          </cell>
          <cell r="L350" t="str">
            <v>70_24</v>
          </cell>
          <cell r="M350">
            <v>2</v>
          </cell>
          <cell r="N350" t="str">
            <v>108</v>
          </cell>
          <cell r="O350">
            <v>37868</v>
          </cell>
          <cell r="P350">
            <v>20</v>
          </cell>
          <cell r="Q350">
            <v>63</v>
          </cell>
        </row>
        <row r="351">
          <cell r="A351">
            <v>2</v>
          </cell>
          <cell r="B351">
            <v>5</v>
          </cell>
          <cell r="C351" t="str">
            <v>Ф</v>
          </cell>
          <cell r="D351">
            <v>4</v>
          </cell>
          <cell r="E351" t="str">
            <v>гр. Бургас</v>
          </cell>
          <cell r="F351">
            <v>204134004</v>
          </cell>
          <cell r="G351">
            <v>5812225887</v>
          </cell>
          <cell r="H351">
            <v>20707</v>
          </cell>
          <cell r="I351">
            <v>37756</v>
          </cell>
          <cell r="J351" t="str">
            <v>Диагностично-консултативен център-Св. Георги ПобедоносецЕООД</v>
          </cell>
          <cell r="K351">
            <v>26</v>
          </cell>
          <cell r="L351" t="str">
            <v>03_91</v>
          </cell>
          <cell r="M351">
            <v>6</v>
          </cell>
          <cell r="N351" t="str">
            <v>648</v>
          </cell>
          <cell r="O351">
            <v>37760</v>
          </cell>
          <cell r="P351">
            <v>132</v>
          </cell>
          <cell r="Q351">
            <v>160</v>
          </cell>
        </row>
        <row r="352">
          <cell r="A352">
            <v>2</v>
          </cell>
          <cell r="B352">
            <v>5</v>
          </cell>
          <cell r="C352" t="str">
            <v>Ф</v>
          </cell>
          <cell r="D352">
            <v>4</v>
          </cell>
          <cell r="E352" t="str">
            <v>гр.Бургас</v>
          </cell>
          <cell r="F352">
            <v>204212010</v>
          </cell>
          <cell r="G352">
            <v>5605180499</v>
          </cell>
          <cell r="H352">
            <v>20726</v>
          </cell>
          <cell r="I352">
            <v>37756</v>
          </cell>
          <cell r="J352" t="str">
            <v>Специализирана болница за активно лечение по пневмо-фтизиатрични заболявания-Бургас ЕООД</v>
          </cell>
          <cell r="K352">
            <v>99</v>
          </cell>
          <cell r="L352" t="str">
            <v>33_221</v>
          </cell>
          <cell r="M352">
            <v>3</v>
          </cell>
          <cell r="N352" t="str">
            <v>43</v>
          </cell>
          <cell r="O352">
            <v>37758</v>
          </cell>
          <cell r="P352">
            <v>81</v>
          </cell>
          <cell r="Q352">
            <v>1</v>
          </cell>
        </row>
        <row r="353">
          <cell r="A353">
            <v>2</v>
          </cell>
          <cell r="B353">
            <v>5</v>
          </cell>
          <cell r="C353" t="str">
            <v>Ф</v>
          </cell>
          <cell r="D353">
            <v>4</v>
          </cell>
          <cell r="E353" t="str">
            <v>гр.Бургас</v>
          </cell>
          <cell r="F353">
            <v>204121181</v>
          </cell>
          <cell r="G353">
            <v>5908150647</v>
          </cell>
          <cell r="H353">
            <v>20666</v>
          </cell>
          <cell r="I353">
            <v>37754</v>
          </cell>
          <cell r="J353" t="str">
            <v>Хирургичен кабинет-д-р Хрусанов</v>
          </cell>
          <cell r="K353">
            <v>25</v>
          </cell>
          <cell r="L353" t="str">
            <v>34_23</v>
          </cell>
          <cell r="M353">
            <v>2</v>
          </cell>
          <cell r="N353" t="str">
            <v>19</v>
          </cell>
          <cell r="O353">
            <v>37749</v>
          </cell>
          <cell r="P353">
            <v>20</v>
          </cell>
          <cell r="Q353">
            <v>44</v>
          </cell>
        </row>
        <row r="354">
          <cell r="A354">
            <v>2</v>
          </cell>
          <cell r="B354">
            <v>5</v>
          </cell>
          <cell r="C354" t="str">
            <v>Ф</v>
          </cell>
          <cell r="D354">
            <v>4</v>
          </cell>
          <cell r="E354" t="str">
            <v>гр.Бургас</v>
          </cell>
          <cell r="F354">
            <v>204131002</v>
          </cell>
          <cell r="G354">
            <v>5204010889</v>
          </cell>
          <cell r="H354">
            <v>20711</v>
          </cell>
          <cell r="I354">
            <v>37756</v>
          </cell>
          <cell r="J354" t="str">
            <v>Медицински център - II ЕООД</v>
          </cell>
          <cell r="K354">
            <v>25</v>
          </cell>
          <cell r="L354" t="str">
            <v>34_23</v>
          </cell>
          <cell r="M354">
            <v>2</v>
          </cell>
          <cell r="N354" t="str">
            <v>677</v>
          </cell>
          <cell r="O354">
            <v>37755</v>
          </cell>
          <cell r="P354">
            <v>20</v>
          </cell>
          <cell r="Q354">
            <v>1</v>
          </cell>
        </row>
        <row r="355">
          <cell r="A355">
            <v>2</v>
          </cell>
          <cell r="B355">
            <v>5</v>
          </cell>
          <cell r="C355" t="str">
            <v>Ф</v>
          </cell>
          <cell r="D355">
            <v>4</v>
          </cell>
          <cell r="E355" t="str">
            <v>гр.Бургас</v>
          </cell>
          <cell r="F355">
            <v>204134001</v>
          </cell>
          <cell r="G355">
            <v>6902230747</v>
          </cell>
          <cell r="H355">
            <v>20706</v>
          </cell>
          <cell r="I355">
            <v>37756</v>
          </cell>
          <cell r="J355" t="str">
            <v>Диагностично-консултативен център II-БургасЕООД</v>
          </cell>
          <cell r="K355">
            <v>25</v>
          </cell>
          <cell r="L355" t="str">
            <v>40_11</v>
          </cell>
          <cell r="M355">
            <v>1</v>
          </cell>
          <cell r="N355" t="str">
            <v>1290</v>
          </cell>
          <cell r="O355">
            <v>37757</v>
          </cell>
          <cell r="P355">
            <v>10</v>
          </cell>
          <cell r="Q355">
            <v>60</v>
          </cell>
        </row>
        <row r="356">
          <cell r="A356">
            <v>2</v>
          </cell>
          <cell r="B356">
            <v>5</v>
          </cell>
          <cell r="C356" t="str">
            <v>Ф</v>
          </cell>
          <cell r="D356">
            <v>4</v>
          </cell>
          <cell r="E356" t="str">
            <v>гр.Бургас</v>
          </cell>
          <cell r="F356">
            <v>204134001</v>
          </cell>
          <cell r="G356">
            <v>5312029042</v>
          </cell>
          <cell r="H356">
            <v>20706</v>
          </cell>
          <cell r="I356">
            <v>37756</v>
          </cell>
          <cell r="J356" t="str">
            <v>Диагностично-консултативен център II-БургасЕООД</v>
          </cell>
          <cell r="K356">
            <v>25</v>
          </cell>
          <cell r="L356" t="str">
            <v>40_11</v>
          </cell>
          <cell r="M356">
            <v>1</v>
          </cell>
          <cell r="N356" t="str">
            <v>1290</v>
          </cell>
          <cell r="O356">
            <v>37757</v>
          </cell>
          <cell r="P356">
            <v>10</v>
          </cell>
          <cell r="Q356">
            <v>40</v>
          </cell>
        </row>
        <row r="357">
          <cell r="A357">
            <v>2</v>
          </cell>
          <cell r="B357">
            <v>5</v>
          </cell>
          <cell r="C357" t="str">
            <v>Ф</v>
          </cell>
          <cell r="D357">
            <v>4</v>
          </cell>
          <cell r="E357" t="str">
            <v>гр.Бургас</v>
          </cell>
          <cell r="F357">
            <v>204134001</v>
          </cell>
          <cell r="G357">
            <v>7007150860</v>
          </cell>
          <cell r="H357">
            <v>20706</v>
          </cell>
          <cell r="I357">
            <v>37756</v>
          </cell>
          <cell r="J357" t="str">
            <v>Диагностично-консултативен център II-БургасЕООД</v>
          </cell>
          <cell r="K357">
            <v>25</v>
          </cell>
          <cell r="L357" t="str">
            <v>40_11</v>
          </cell>
          <cell r="M357">
            <v>1</v>
          </cell>
          <cell r="N357" t="str">
            <v>1290</v>
          </cell>
          <cell r="O357">
            <v>37757</v>
          </cell>
          <cell r="P357">
            <v>10</v>
          </cell>
          <cell r="Q357">
            <v>60</v>
          </cell>
        </row>
        <row r="358">
          <cell r="A358">
            <v>2</v>
          </cell>
          <cell r="B358">
            <v>5</v>
          </cell>
          <cell r="C358" t="str">
            <v>Ф</v>
          </cell>
          <cell r="D358">
            <v>4</v>
          </cell>
          <cell r="E358" t="str">
            <v>гр. Бургас</v>
          </cell>
          <cell r="F358">
            <v>204134004</v>
          </cell>
          <cell r="G358">
            <v>5607060450</v>
          </cell>
          <cell r="H358">
            <v>20707</v>
          </cell>
          <cell r="I358">
            <v>37756</v>
          </cell>
          <cell r="J358" t="str">
            <v>Диагностично-консултативен център-Св. Георги ПобедоносецЕООД</v>
          </cell>
          <cell r="K358">
            <v>14</v>
          </cell>
          <cell r="L358" t="str">
            <v>89_09</v>
          </cell>
          <cell r="M358">
            <v>7</v>
          </cell>
          <cell r="N358" t="str">
            <v>648</v>
          </cell>
          <cell r="O358">
            <v>37760</v>
          </cell>
          <cell r="P358">
            <v>140</v>
          </cell>
          <cell r="Q358">
            <v>160</v>
          </cell>
        </row>
        <row r="359">
          <cell r="A359">
            <v>2</v>
          </cell>
          <cell r="B359">
            <v>5</v>
          </cell>
          <cell r="C359" t="str">
            <v>Ф</v>
          </cell>
          <cell r="D359">
            <v>4</v>
          </cell>
          <cell r="E359" t="str">
            <v>гр.Бургас</v>
          </cell>
          <cell r="F359">
            <v>204131004</v>
          </cell>
          <cell r="G359">
            <v>4606230458</v>
          </cell>
          <cell r="H359">
            <v>20710</v>
          </cell>
          <cell r="I359">
            <v>37756</v>
          </cell>
          <cell r="J359" t="str">
            <v>Медицински център І - Бургас ЕООД</v>
          </cell>
          <cell r="K359">
            <v>14</v>
          </cell>
          <cell r="L359" t="str">
            <v>89_09</v>
          </cell>
          <cell r="M359">
            <v>4</v>
          </cell>
          <cell r="N359" t="str">
            <v>10041</v>
          </cell>
          <cell r="O359">
            <v>37756</v>
          </cell>
          <cell r="P359">
            <v>80</v>
          </cell>
          <cell r="Q359">
            <v>1</v>
          </cell>
        </row>
        <row r="360">
          <cell r="A360">
            <v>2</v>
          </cell>
          <cell r="B360">
            <v>5</v>
          </cell>
          <cell r="C360" t="str">
            <v>Ф</v>
          </cell>
          <cell r="D360">
            <v>4</v>
          </cell>
          <cell r="E360" t="str">
            <v>гр. Бургас</v>
          </cell>
          <cell r="F360">
            <v>204134004</v>
          </cell>
          <cell r="G360">
            <v>5605128588</v>
          </cell>
          <cell r="H360">
            <v>20707</v>
          </cell>
          <cell r="I360">
            <v>37756</v>
          </cell>
          <cell r="J360" t="str">
            <v>Диагностично-консултативен център-Св. Георги ПобедоносецЕООД</v>
          </cell>
          <cell r="K360">
            <v>10</v>
          </cell>
          <cell r="L360" t="str">
            <v>89_14</v>
          </cell>
          <cell r="M360">
            <v>18</v>
          </cell>
          <cell r="N360" t="str">
            <v>648</v>
          </cell>
          <cell r="O360">
            <v>37760</v>
          </cell>
          <cell r="P360">
            <v>216</v>
          </cell>
          <cell r="Q360">
            <v>160</v>
          </cell>
        </row>
        <row r="361">
          <cell r="A361">
            <v>2</v>
          </cell>
          <cell r="B361">
            <v>5</v>
          </cell>
          <cell r="C361" t="str">
            <v>Ф</v>
          </cell>
          <cell r="D361">
            <v>4</v>
          </cell>
          <cell r="E361" t="str">
            <v>гр.Бургас</v>
          </cell>
          <cell r="F361">
            <v>204131003</v>
          </cell>
          <cell r="G361">
            <v>6608180555</v>
          </cell>
          <cell r="H361">
            <v>20712</v>
          </cell>
          <cell r="I361">
            <v>37756</v>
          </cell>
          <cell r="J361" t="str">
            <v>Медицински център ІІІ - Бургас ЕООД</v>
          </cell>
          <cell r="K361">
            <v>10</v>
          </cell>
          <cell r="L361" t="str">
            <v>89_14</v>
          </cell>
          <cell r="M361">
            <v>30</v>
          </cell>
          <cell r="N361" t="str">
            <v>66</v>
          </cell>
          <cell r="O361">
            <v>37753</v>
          </cell>
          <cell r="P361">
            <v>360</v>
          </cell>
          <cell r="Q361">
            <v>1</v>
          </cell>
        </row>
        <row r="362">
          <cell r="A362">
            <v>2</v>
          </cell>
          <cell r="B362">
            <v>5</v>
          </cell>
          <cell r="C362" t="str">
            <v>Ф</v>
          </cell>
          <cell r="D362">
            <v>4</v>
          </cell>
          <cell r="E362" t="str">
            <v>гр.Бургас</v>
          </cell>
          <cell r="F362">
            <v>204131003</v>
          </cell>
          <cell r="G362">
            <v>6402170830</v>
          </cell>
          <cell r="H362">
            <v>20712</v>
          </cell>
          <cell r="I362">
            <v>37756</v>
          </cell>
          <cell r="J362" t="str">
            <v>Медицински център ІІІ - Бургас ЕООД</v>
          </cell>
          <cell r="K362">
            <v>10</v>
          </cell>
          <cell r="L362" t="str">
            <v>89_14</v>
          </cell>
          <cell r="M362">
            <v>25</v>
          </cell>
          <cell r="N362" t="str">
            <v>66</v>
          </cell>
          <cell r="O362">
            <v>37753</v>
          </cell>
          <cell r="P362">
            <v>300</v>
          </cell>
          <cell r="Q362">
            <v>1</v>
          </cell>
        </row>
        <row r="363">
          <cell r="A363">
            <v>2</v>
          </cell>
          <cell r="B363">
            <v>5</v>
          </cell>
          <cell r="C363" t="str">
            <v>Ф</v>
          </cell>
          <cell r="D363">
            <v>4</v>
          </cell>
          <cell r="E363" t="str">
            <v>гр.Бургас</v>
          </cell>
          <cell r="F363">
            <v>204134001</v>
          </cell>
          <cell r="G363">
            <v>5502180552</v>
          </cell>
          <cell r="H363">
            <v>20706</v>
          </cell>
          <cell r="I363">
            <v>37756</v>
          </cell>
          <cell r="J363" t="str">
            <v>Диагностично-консултативен център II-БургасЕООД</v>
          </cell>
          <cell r="K363">
            <v>8</v>
          </cell>
          <cell r="L363" t="str">
            <v>89_41</v>
          </cell>
          <cell r="M363">
            <v>7</v>
          </cell>
          <cell r="N363" t="str">
            <v>1290</v>
          </cell>
          <cell r="O363">
            <v>37757</v>
          </cell>
          <cell r="P363">
            <v>105</v>
          </cell>
          <cell r="Q363">
            <v>160</v>
          </cell>
        </row>
        <row r="364">
          <cell r="A364">
            <v>2</v>
          </cell>
          <cell r="B364">
            <v>5</v>
          </cell>
          <cell r="C364" t="str">
            <v>Ф</v>
          </cell>
          <cell r="D364">
            <v>4</v>
          </cell>
          <cell r="E364" t="str">
            <v>гр. Бургас</v>
          </cell>
          <cell r="F364">
            <v>204134004</v>
          </cell>
          <cell r="G364">
            <v>5010030470</v>
          </cell>
          <cell r="H364">
            <v>20707</v>
          </cell>
          <cell r="I364">
            <v>37756</v>
          </cell>
          <cell r="J364" t="str">
            <v>Диагностично-консултативен център-Св. Георги ПобедоносецЕООД</v>
          </cell>
          <cell r="K364">
            <v>8</v>
          </cell>
          <cell r="L364" t="str">
            <v>89_41</v>
          </cell>
          <cell r="M364">
            <v>8</v>
          </cell>
          <cell r="N364" t="str">
            <v>648</v>
          </cell>
          <cell r="O364">
            <v>37760</v>
          </cell>
          <cell r="P364">
            <v>120</v>
          </cell>
          <cell r="Q364">
            <v>160</v>
          </cell>
        </row>
        <row r="365">
          <cell r="A365">
            <v>2</v>
          </cell>
          <cell r="B365">
            <v>5</v>
          </cell>
          <cell r="C365" t="str">
            <v>Ф</v>
          </cell>
          <cell r="D365">
            <v>4</v>
          </cell>
          <cell r="E365" t="str">
            <v>гр.Бургас</v>
          </cell>
          <cell r="F365">
            <v>204134001</v>
          </cell>
          <cell r="G365">
            <v>4711210444</v>
          </cell>
          <cell r="H365">
            <v>20706</v>
          </cell>
          <cell r="I365">
            <v>37756</v>
          </cell>
          <cell r="J365" t="str">
            <v>Диагностично-консултативен център II-БургасЕООД</v>
          </cell>
          <cell r="K365">
            <v>1</v>
          </cell>
          <cell r="L365" t="str">
            <v>67_32</v>
          </cell>
          <cell r="M365">
            <v>3</v>
          </cell>
          <cell r="N365" t="str">
            <v>1290</v>
          </cell>
          <cell r="O365">
            <v>37757</v>
          </cell>
          <cell r="P365">
            <v>30</v>
          </cell>
          <cell r="Q365">
            <v>120</v>
          </cell>
        </row>
        <row r="366">
          <cell r="A366">
            <v>2</v>
          </cell>
          <cell r="B366">
            <v>5</v>
          </cell>
          <cell r="C366" t="str">
            <v>Ф</v>
          </cell>
          <cell r="D366">
            <v>4</v>
          </cell>
          <cell r="E366" t="str">
            <v>гр.Бургас</v>
          </cell>
          <cell r="F366">
            <v>204134001</v>
          </cell>
          <cell r="G366">
            <v>6301250855</v>
          </cell>
          <cell r="H366">
            <v>20706</v>
          </cell>
          <cell r="I366">
            <v>37756</v>
          </cell>
          <cell r="J366" t="str">
            <v>Диагностично-консултативен център II-БургасЕООД</v>
          </cell>
          <cell r="K366">
            <v>1</v>
          </cell>
          <cell r="L366" t="str">
            <v>67_32</v>
          </cell>
          <cell r="M366">
            <v>1</v>
          </cell>
          <cell r="N366" t="str">
            <v>1290</v>
          </cell>
          <cell r="O366">
            <v>37757</v>
          </cell>
          <cell r="P366">
            <v>10</v>
          </cell>
          <cell r="Q366">
            <v>40</v>
          </cell>
        </row>
        <row r="367">
          <cell r="A367">
            <v>2</v>
          </cell>
          <cell r="B367">
            <v>5</v>
          </cell>
          <cell r="C367" t="str">
            <v>Ф</v>
          </cell>
          <cell r="D367">
            <v>4</v>
          </cell>
          <cell r="E367" t="str">
            <v>гр.Бургас</v>
          </cell>
          <cell r="F367">
            <v>204131002</v>
          </cell>
          <cell r="G367">
            <v>6506020488</v>
          </cell>
          <cell r="H367">
            <v>20711</v>
          </cell>
          <cell r="I367">
            <v>37756</v>
          </cell>
          <cell r="J367" t="str">
            <v>Медицински център - II ЕООД</v>
          </cell>
          <cell r="K367">
            <v>1</v>
          </cell>
          <cell r="L367" t="str">
            <v>67_32</v>
          </cell>
          <cell r="M367">
            <v>1</v>
          </cell>
          <cell r="N367" t="str">
            <v>677</v>
          </cell>
          <cell r="O367">
            <v>37755</v>
          </cell>
          <cell r="P367">
            <v>10</v>
          </cell>
          <cell r="Q367">
            <v>1</v>
          </cell>
        </row>
        <row r="368">
          <cell r="A368">
            <v>2</v>
          </cell>
          <cell r="B368">
            <v>5</v>
          </cell>
          <cell r="C368" t="str">
            <v>Ф</v>
          </cell>
          <cell r="D368">
            <v>4</v>
          </cell>
          <cell r="E368" t="str">
            <v>гр.Бургас</v>
          </cell>
          <cell r="F368">
            <v>204131002</v>
          </cell>
          <cell r="G368">
            <v>6301250855</v>
          </cell>
          <cell r="H368">
            <v>20711</v>
          </cell>
          <cell r="I368">
            <v>37756</v>
          </cell>
          <cell r="J368" t="str">
            <v>Медицински център - II ЕООД</v>
          </cell>
          <cell r="K368">
            <v>1</v>
          </cell>
          <cell r="L368" t="str">
            <v>67_32</v>
          </cell>
          <cell r="M368">
            <v>2</v>
          </cell>
          <cell r="N368" t="str">
            <v>677</v>
          </cell>
          <cell r="O368">
            <v>37755</v>
          </cell>
          <cell r="P368">
            <v>20</v>
          </cell>
          <cell r="Q368">
            <v>1</v>
          </cell>
        </row>
        <row r="369">
          <cell r="A369">
            <v>2</v>
          </cell>
          <cell r="B369">
            <v>5</v>
          </cell>
          <cell r="C369" t="str">
            <v>Ф</v>
          </cell>
          <cell r="D369">
            <v>4</v>
          </cell>
          <cell r="E369" t="str">
            <v>гр.Карнобат</v>
          </cell>
          <cell r="F369">
            <v>209121002</v>
          </cell>
          <cell r="G369">
            <v>5504305849</v>
          </cell>
          <cell r="H369">
            <v>20697</v>
          </cell>
          <cell r="I369">
            <v>37755</v>
          </cell>
          <cell r="J369" t="str">
            <v>ЕТИПСИМП АГ кабинет-д-р Николай Колибаров</v>
          </cell>
          <cell r="K369">
            <v>1</v>
          </cell>
          <cell r="L369" t="str">
            <v>70_24</v>
          </cell>
          <cell r="M369">
            <v>4</v>
          </cell>
          <cell r="N369" t="str">
            <v>3</v>
          </cell>
          <cell r="O369">
            <v>37751</v>
          </cell>
          <cell r="P369">
            <v>40</v>
          </cell>
          <cell r="Q369">
            <v>80</v>
          </cell>
        </row>
        <row r="370">
          <cell r="A370">
            <v>2</v>
          </cell>
          <cell r="B370">
            <v>5</v>
          </cell>
          <cell r="C370" t="str">
            <v>Ф</v>
          </cell>
          <cell r="D370">
            <v>4</v>
          </cell>
          <cell r="E370" t="str">
            <v>гр.Бургас</v>
          </cell>
          <cell r="F370">
            <v>204123004</v>
          </cell>
          <cell r="G370">
            <v>4610281060</v>
          </cell>
          <cell r="H370">
            <v>20672</v>
          </cell>
          <cell r="I370">
            <v>37754</v>
          </cell>
          <cell r="J370" t="str">
            <v>ОРТОСАН - Групова практика за специализирана медицинска помощ ООД</v>
          </cell>
          <cell r="K370">
            <v>13</v>
          </cell>
          <cell r="L370" t="str">
            <v>81_91</v>
          </cell>
          <cell r="M370">
            <v>7</v>
          </cell>
          <cell r="N370" t="str">
            <v>14</v>
          </cell>
          <cell r="O370">
            <v>37751</v>
          </cell>
          <cell r="P370">
            <v>70</v>
          </cell>
          <cell r="Q370">
            <v>60</v>
          </cell>
        </row>
        <row r="371">
          <cell r="A371">
            <v>2</v>
          </cell>
          <cell r="B371">
            <v>5</v>
          </cell>
          <cell r="C371" t="str">
            <v>Ф</v>
          </cell>
          <cell r="D371">
            <v>4</v>
          </cell>
          <cell r="E371" t="str">
            <v>гр.Бургас</v>
          </cell>
          <cell r="F371">
            <v>204123004</v>
          </cell>
          <cell r="G371">
            <v>5201130540</v>
          </cell>
          <cell r="H371">
            <v>20672</v>
          </cell>
          <cell r="I371">
            <v>37754</v>
          </cell>
          <cell r="J371" t="str">
            <v>ОРТОСАН - Групова практика за специализирана медицинска помощ ООД</v>
          </cell>
          <cell r="K371">
            <v>13</v>
          </cell>
          <cell r="L371" t="str">
            <v>81_91</v>
          </cell>
          <cell r="M371">
            <v>3</v>
          </cell>
          <cell r="N371" t="str">
            <v>14</v>
          </cell>
          <cell r="O371">
            <v>37751</v>
          </cell>
          <cell r="P371">
            <v>30</v>
          </cell>
          <cell r="Q371">
            <v>60</v>
          </cell>
        </row>
        <row r="372">
          <cell r="A372">
            <v>2</v>
          </cell>
          <cell r="B372">
            <v>5</v>
          </cell>
          <cell r="C372" t="str">
            <v>Ф</v>
          </cell>
          <cell r="D372">
            <v>4</v>
          </cell>
          <cell r="E372" t="str">
            <v>гр.Бургас</v>
          </cell>
          <cell r="F372">
            <v>204134001</v>
          </cell>
          <cell r="G372">
            <v>6006060862</v>
          </cell>
          <cell r="H372">
            <v>20706</v>
          </cell>
          <cell r="I372">
            <v>37756</v>
          </cell>
          <cell r="J372" t="str">
            <v>Диагностично-консултативен център II-БургасЕООД</v>
          </cell>
          <cell r="K372">
            <v>13</v>
          </cell>
          <cell r="L372" t="str">
            <v>81_91</v>
          </cell>
          <cell r="M372">
            <v>5</v>
          </cell>
          <cell r="N372" t="str">
            <v>1290</v>
          </cell>
          <cell r="O372">
            <v>37757</v>
          </cell>
          <cell r="P372">
            <v>50</v>
          </cell>
          <cell r="Q372">
            <v>24</v>
          </cell>
        </row>
        <row r="373">
          <cell r="A373">
            <v>2</v>
          </cell>
          <cell r="B373">
            <v>5</v>
          </cell>
          <cell r="C373" t="str">
            <v>Ф</v>
          </cell>
          <cell r="D373">
            <v>4</v>
          </cell>
          <cell r="E373" t="str">
            <v>гр.Бургас</v>
          </cell>
          <cell r="F373">
            <v>204134001</v>
          </cell>
          <cell r="G373">
            <v>6101170881</v>
          </cell>
          <cell r="H373">
            <v>20706</v>
          </cell>
          <cell r="I373">
            <v>37756</v>
          </cell>
          <cell r="J373" t="str">
            <v>Диагностично-консултативен център II-БургасЕООД</v>
          </cell>
          <cell r="K373">
            <v>13</v>
          </cell>
          <cell r="L373" t="str">
            <v>81_91</v>
          </cell>
          <cell r="M373">
            <v>5</v>
          </cell>
          <cell r="N373" t="str">
            <v>1290</v>
          </cell>
          <cell r="O373">
            <v>37757</v>
          </cell>
          <cell r="P373">
            <v>50</v>
          </cell>
          <cell r="Q373">
            <v>24</v>
          </cell>
        </row>
        <row r="374">
          <cell r="A374">
            <v>2</v>
          </cell>
          <cell r="B374">
            <v>5</v>
          </cell>
          <cell r="C374" t="str">
            <v>Ф</v>
          </cell>
          <cell r="D374">
            <v>4</v>
          </cell>
          <cell r="E374" t="str">
            <v>гр.Бургас</v>
          </cell>
          <cell r="F374">
            <v>204131002</v>
          </cell>
          <cell r="G374">
            <v>6201130440</v>
          </cell>
          <cell r="H374">
            <v>20711</v>
          </cell>
          <cell r="I374">
            <v>37756</v>
          </cell>
          <cell r="J374" t="str">
            <v>Медицински център - II ЕООД</v>
          </cell>
          <cell r="K374">
            <v>13</v>
          </cell>
          <cell r="L374" t="str">
            <v>81_91</v>
          </cell>
          <cell r="M374">
            <v>15</v>
          </cell>
          <cell r="N374" t="str">
            <v>677</v>
          </cell>
          <cell r="O374">
            <v>37755</v>
          </cell>
          <cell r="P374">
            <v>150</v>
          </cell>
          <cell r="Q374">
            <v>1</v>
          </cell>
        </row>
        <row r="375">
          <cell r="A375">
            <v>2</v>
          </cell>
          <cell r="B375">
            <v>5</v>
          </cell>
          <cell r="C375" t="str">
            <v>Ф</v>
          </cell>
          <cell r="D375">
            <v>4</v>
          </cell>
          <cell r="E375" t="str">
            <v>гр. Бургас</v>
          </cell>
          <cell r="F375">
            <v>204134004</v>
          </cell>
          <cell r="G375">
            <v>4512150445</v>
          </cell>
          <cell r="H375">
            <v>20707</v>
          </cell>
          <cell r="I375">
            <v>37756</v>
          </cell>
          <cell r="J375" t="str">
            <v>Диагностично-консултативен център-Св. Георги ПобедоносецЕООД</v>
          </cell>
          <cell r="K375">
            <v>25</v>
          </cell>
          <cell r="L375" t="str">
            <v>86_11</v>
          </cell>
          <cell r="M375">
            <v>1</v>
          </cell>
          <cell r="N375" t="str">
            <v>648</v>
          </cell>
          <cell r="O375">
            <v>37760</v>
          </cell>
          <cell r="P375">
            <v>10</v>
          </cell>
          <cell r="Q375">
            <v>160</v>
          </cell>
        </row>
        <row r="376">
          <cell r="A376">
            <v>2</v>
          </cell>
          <cell r="B376">
            <v>5</v>
          </cell>
          <cell r="C376" t="str">
            <v>Ф</v>
          </cell>
          <cell r="D376">
            <v>4</v>
          </cell>
          <cell r="E376" t="str">
            <v>гр.Бургас</v>
          </cell>
          <cell r="F376">
            <v>204131002</v>
          </cell>
          <cell r="G376">
            <v>5204010889</v>
          </cell>
          <cell r="H376">
            <v>20711</v>
          </cell>
          <cell r="I376">
            <v>37756</v>
          </cell>
          <cell r="J376" t="str">
            <v>Медицински център - II ЕООД</v>
          </cell>
          <cell r="K376">
            <v>25</v>
          </cell>
          <cell r="L376" t="str">
            <v>86_11</v>
          </cell>
          <cell r="M376">
            <v>2</v>
          </cell>
          <cell r="N376" t="str">
            <v>677</v>
          </cell>
          <cell r="O376">
            <v>37755</v>
          </cell>
          <cell r="P376">
            <v>20</v>
          </cell>
          <cell r="Q376">
            <v>1</v>
          </cell>
        </row>
        <row r="377">
          <cell r="A377">
            <v>2</v>
          </cell>
          <cell r="B377">
            <v>5</v>
          </cell>
          <cell r="C377" t="str">
            <v>Ф</v>
          </cell>
          <cell r="D377">
            <v>4</v>
          </cell>
          <cell r="E377" t="str">
            <v>гр. Средец</v>
          </cell>
          <cell r="F377">
            <v>206131001</v>
          </cell>
          <cell r="G377">
            <v>5903280904</v>
          </cell>
          <cell r="H377">
            <v>20728</v>
          </cell>
          <cell r="I377">
            <v>37756</v>
          </cell>
          <cell r="J377" t="str">
            <v>Медицински центърІ - Средец ЕООД</v>
          </cell>
          <cell r="K377">
            <v>25</v>
          </cell>
          <cell r="L377" t="str">
            <v>86_11</v>
          </cell>
          <cell r="M377">
            <v>1</v>
          </cell>
          <cell r="N377" t="str">
            <v>29</v>
          </cell>
          <cell r="O377">
            <v>37760</v>
          </cell>
          <cell r="P377">
            <v>10</v>
          </cell>
          <cell r="Q377">
            <v>1</v>
          </cell>
        </row>
        <row r="378">
          <cell r="A378">
            <v>2</v>
          </cell>
          <cell r="B378">
            <v>5</v>
          </cell>
          <cell r="C378" t="str">
            <v>Ф</v>
          </cell>
          <cell r="D378">
            <v>4</v>
          </cell>
          <cell r="E378" t="str">
            <v>гр.Бургас</v>
          </cell>
          <cell r="F378">
            <v>204131003</v>
          </cell>
          <cell r="G378">
            <v>6108310938</v>
          </cell>
          <cell r="H378">
            <v>20712</v>
          </cell>
          <cell r="I378">
            <v>37756</v>
          </cell>
          <cell r="J378" t="str">
            <v>Медицински център ІІІ - Бургас ЕООД</v>
          </cell>
          <cell r="K378">
            <v>4</v>
          </cell>
          <cell r="L378" t="str">
            <v>86_3</v>
          </cell>
          <cell r="M378">
            <v>6</v>
          </cell>
          <cell r="N378" t="str">
            <v>66</v>
          </cell>
          <cell r="O378">
            <v>37753</v>
          </cell>
          <cell r="P378">
            <v>60</v>
          </cell>
          <cell r="Q378">
            <v>1</v>
          </cell>
        </row>
        <row r="379">
          <cell r="A379">
            <v>2</v>
          </cell>
          <cell r="B379">
            <v>5</v>
          </cell>
          <cell r="C379" t="str">
            <v>Ф</v>
          </cell>
          <cell r="D379">
            <v>4</v>
          </cell>
          <cell r="E379" t="str">
            <v>гр.Карнобат</v>
          </cell>
          <cell r="F379">
            <v>209131001</v>
          </cell>
          <cell r="G379">
            <v>6307010487</v>
          </cell>
          <cell r="H379">
            <v>20717</v>
          </cell>
          <cell r="I379">
            <v>37756</v>
          </cell>
          <cell r="J379" t="str">
            <v>Медицински център І - Карнобат ЕООД</v>
          </cell>
          <cell r="K379">
            <v>4</v>
          </cell>
          <cell r="L379" t="str">
            <v>86_3</v>
          </cell>
          <cell r="M379">
            <v>8</v>
          </cell>
          <cell r="N379" t="str">
            <v>163</v>
          </cell>
          <cell r="O379">
            <v>37756</v>
          </cell>
          <cell r="P379">
            <v>80</v>
          </cell>
          <cell r="Q379">
            <v>1</v>
          </cell>
        </row>
        <row r="380">
          <cell r="A380">
            <v>2</v>
          </cell>
          <cell r="B380">
            <v>5</v>
          </cell>
          <cell r="C380" t="str">
            <v>Ф</v>
          </cell>
          <cell r="D380">
            <v>4</v>
          </cell>
          <cell r="E380" t="str">
            <v>гр.Бургас</v>
          </cell>
          <cell r="F380">
            <v>204134003</v>
          </cell>
          <cell r="G380">
            <v>6006290844</v>
          </cell>
          <cell r="H380">
            <v>20708</v>
          </cell>
          <cell r="I380">
            <v>37756</v>
          </cell>
          <cell r="J380" t="str">
            <v>Транспортен диагностично-консултативен център-Бургас ЕООД</v>
          </cell>
          <cell r="K380">
            <v>8</v>
          </cell>
          <cell r="L380" t="str">
            <v>88_72</v>
          </cell>
          <cell r="M380">
            <v>1</v>
          </cell>
          <cell r="N380" t="str">
            <v>133</v>
          </cell>
          <cell r="O380">
            <v>37757</v>
          </cell>
          <cell r="P380">
            <v>17</v>
          </cell>
          <cell r="Q380">
            <v>84</v>
          </cell>
        </row>
        <row r="381">
          <cell r="A381">
            <v>2</v>
          </cell>
          <cell r="B381">
            <v>5</v>
          </cell>
          <cell r="C381" t="str">
            <v>Ф</v>
          </cell>
          <cell r="D381">
            <v>4</v>
          </cell>
          <cell r="E381" t="str">
            <v>гр.Бургас</v>
          </cell>
          <cell r="F381">
            <v>204134003</v>
          </cell>
          <cell r="G381">
            <v>6006290844</v>
          </cell>
          <cell r="H381">
            <v>20708</v>
          </cell>
          <cell r="I381">
            <v>37756</v>
          </cell>
          <cell r="J381" t="str">
            <v>Транспортен диагностично-консултативен център-Бургас ЕООД</v>
          </cell>
          <cell r="K381">
            <v>8</v>
          </cell>
          <cell r="L381" t="str">
            <v>88_72</v>
          </cell>
          <cell r="M381">
            <v>5</v>
          </cell>
          <cell r="N381" t="str">
            <v>133</v>
          </cell>
          <cell r="O381">
            <v>37757</v>
          </cell>
          <cell r="P381">
            <v>85</v>
          </cell>
          <cell r="Q381">
            <v>84</v>
          </cell>
        </row>
        <row r="382">
          <cell r="A382">
            <v>2</v>
          </cell>
          <cell r="B382">
            <v>5</v>
          </cell>
          <cell r="C382" t="str">
            <v>Ф</v>
          </cell>
          <cell r="D382">
            <v>4</v>
          </cell>
          <cell r="E382" t="str">
            <v>гр.Бургас</v>
          </cell>
          <cell r="F382">
            <v>204131001</v>
          </cell>
          <cell r="G382">
            <v>5110090452</v>
          </cell>
          <cell r="H382">
            <v>20714</v>
          </cell>
          <cell r="I382">
            <v>37756</v>
          </cell>
          <cell r="J382" t="str">
            <v>Медицински център Ястреб Медикъл  ООД</v>
          </cell>
          <cell r="K382">
            <v>8</v>
          </cell>
          <cell r="L382" t="str">
            <v>88_72</v>
          </cell>
          <cell r="M382">
            <v>5</v>
          </cell>
          <cell r="N382" t="str">
            <v>234</v>
          </cell>
          <cell r="O382">
            <v>37753</v>
          </cell>
          <cell r="P382">
            <v>85</v>
          </cell>
          <cell r="Q382">
            <v>1</v>
          </cell>
        </row>
        <row r="383">
          <cell r="A383">
            <v>2</v>
          </cell>
          <cell r="B383">
            <v>5</v>
          </cell>
          <cell r="C383" t="str">
            <v>Ф</v>
          </cell>
          <cell r="D383">
            <v>4</v>
          </cell>
          <cell r="E383" t="str">
            <v>гр.Бургас</v>
          </cell>
          <cell r="F383">
            <v>204131010</v>
          </cell>
          <cell r="G383">
            <v>5709305875</v>
          </cell>
          <cell r="H383">
            <v>20713</v>
          </cell>
          <cell r="I383">
            <v>37756</v>
          </cell>
          <cell r="J383" t="str">
            <v>Медицински център Света София ООД</v>
          </cell>
          <cell r="K383">
            <v>8</v>
          </cell>
          <cell r="L383" t="str">
            <v>88_72</v>
          </cell>
          <cell r="M383">
            <v>12</v>
          </cell>
          <cell r="N383" t="str">
            <v>325</v>
          </cell>
          <cell r="O383">
            <v>37756</v>
          </cell>
          <cell r="P383">
            <v>204</v>
          </cell>
          <cell r="Q383">
            <v>1</v>
          </cell>
        </row>
        <row r="384">
          <cell r="A384">
            <v>2</v>
          </cell>
          <cell r="B384">
            <v>5</v>
          </cell>
          <cell r="C384" t="str">
            <v>Ф</v>
          </cell>
          <cell r="D384">
            <v>4</v>
          </cell>
          <cell r="E384" t="str">
            <v>гр.Созопол</v>
          </cell>
          <cell r="F384">
            <v>221131001</v>
          </cell>
          <cell r="G384">
            <v>5903050856</v>
          </cell>
          <cell r="H384">
            <v>20721</v>
          </cell>
          <cell r="I384">
            <v>37756</v>
          </cell>
          <cell r="J384" t="str">
            <v>Медицински център -Свети Зосим ООД-Созопол</v>
          </cell>
          <cell r="K384">
            <v>8</v>
          </cell>
          <cell r="L384" t="str">
            <v>88_72</v>
          </cell>
          <cell r="M384">
            <v>8</v>
          </cell>
          <cell r="N384" t="str">
            <v>34</v>
          </cell>
          <cell r="O384">
            <v>37748</v>
          </cell>
          <cell r="P384">
            <v>136</v>
          </cell>
          <cell r="Q384">
            <v>80</v>
          </cell>
        </row>
        <row r="385">
          <cell r="A385">
            <v>2</v>
          </cell>
          <cell r="B385">
            <v>5</v>
          </cell>
          <cell r="C385" t="str">
            <v>Ф</v>
          </cell>
          <cell r="D385">
            <v>4</v>
          </cell>
          <cell r="E385" t="str">
            <v>гр.Бургас</v>
          </cell>
          <cell r="F385">
            <v>204134003</v>
          </cell>
          <cell r="G385">
            <v>6109030459</v>
          </cell>
          <cell r="H385">
            <v>20708</v>
          </cell>
          <cell r="I385">
            <v>37756</v>
          </cell>
          <cell r="J385" t="str">
            <v>Транспортен диагностично-консултативен център-Бургас ЕООД</v>
          </cell>
          <cell r="K385">
            <v>10</v>
          </cell>
          <cell r="L385" t="str">
            <v>88_77</v>
          </cell>
          <cell r="M385">
            <v>35</v>
          </cell>
          <cell r="N385" t="str">
            <v>133</v>
          </cell>
          <cell r="O385">
            <v>37757</v>
          </cell>
          <cell r="P385">
            <v>455</v>
          </cell>
          <cell r="Q385">
            <v>168</v>
          </cell>
        </row>
        <row r="386">
          <cell r="A386">
            <v>2</v>
          </cell>
          <cell r="B386">
            <v>5</v>
          </cell>
          <cell r="C386" t="str">
            <v>Ф</v>
          </cell>
          <cell r="D386">
            <v>4</v>
          </cell>
          <cell r="E386" t="str">
            <v>гр.Бургас</v>
          </cell>
          <cell r="F386">
            <v>204131010</v>
          </cell>
          <cell r="G386">
            <v>6202080472</v>
          </cell>
          <cell r="H386">
            <v>20713</v>
          </cell>
          <cell r="I386">
            <v>37756</v>
          </cell>
          <cell r="J386" t="str">
            <v>Медицински център Света София ООД</v>
          </cell>
          <cell r="K386">
            <v>10</v>
          </cell>
          <cell r="L386" t="str">
            <v>88_77</v>
          </cell>
          <cell r="M386">
            <v>10</v>
          </cell>
          <cell r="N386" t="str">
            <v>325</v>
          </cell>
          <cell r="O386">
            <v>37756</v>
          </cell>
          <cell r="P386">
            <v>130</v>
          </cell>
          <cell r="Q386">
            <v>1</v>
          </cell>
        </row>
        <row r="387">
          <cell r="A387">
            <v>2</v>
          </cell>
          <cell r="B387">
            <v>5</v>
          </cell>
          <cell r="C387" t="str">
            <v>Ф</v>
          </cell>
          <cell r="D387">
            <v>4</v>
          </cell>
          <cell r="E387" t="str">
            <v>гр.Бургас</v>
          </cell>
          <cell r="F387">
            <v>204131010</v>
          </cell>
          <cell r="G387">
            <v>6110210647</v>
          </cell>
          <cell r="H387">
            <v>20713</v>
          </cell>
          <cell r="I387">
            <v>37756</v>
          </cell>
          <cell r="J387" t="str">
            <v>Медицински център Света София ООД</v>
          </cell>
          <cell r="K387">
            <v>10</v>
          </cell>
          <cell r="L387" t="str">
            <v>88_77</v>
          </cell>
          <cell r="M387">
            <v>1</v>
          </cell>
          <cell r="N387" t="str">
            <v>325</v>
          </cell>
          <cell r="O387">
            <v>37756</v>
          </cell>
          <cell r="P387">
            <v>13</v>
          </cell>
          <cell r="Q387">
            <v>1</v>
          </cell>
        </row>
        <row r="388">
          <cell r="A388">
            <v>2</v>
          </cell>
          <cell r="B388">
            <v>5</v>
          </cell>
          <cell r="C388" t="str">
            <v>Ф</v>
          </cell>
          <cell r="D388">
            <v>4</v>
          </cell>
          <cell r="E388" t="str">
            <v>гр.Бургас</v>
          </cell>
          <cell r="F388">
            <v>204131010</v>
          </cell>
          <cell r="G388">
            <v>4111010655</v>
          </cell>
          <cell r="H388">
            <v>20713</v>
          </cell>
          <cell r="I388">
            <v>37756</v>
          </cell>
          <cell r="J388" t="str">
            <v>Медицински център Света София ООД</v>
          </cell>
          <cell r="K388">
            <v>10</v>
          </cell>
          <cell r="L388" t="str">
            <v>88_77</v>
          </cell>
          <cell r="M388">
            <v>9</v>
          </cell>
          <cell r="N388" t="str">
            <v>325</v>
          </cell>
          <cell r="O388">
            <v>37756</v>
          </cell>
          <cell r="P388">
            <v>117</v>
          </cell>
          <cell r="Q388">
            <v>1</v>
          </cell>
        </row>
        <row r="389">
          <cell r="A389">
            <v>2</v>
          </cell>
          <cell r="B389">
            <v>5</v>
          </cell>
          <cell r="C389" t="str">
            <v>Ф</v>
          </cell>
          <cell r="D389">
            <v>4</v>
          </cell>
          <cell r="E389" t="str">
            <v>гр.Карнобат</v>
          </cell>
          <cell r="F389">
            <v>209131001</v>
          </cell>
          <cell r="G389">
            <v>6809050511</v>
          </cell>
          <cell r="H389">
            <v>20717</v>
          </cell>
          <cell r="I389">
            <v>37756</v>
          </cell>
          <cell r="J389" t="str">
            <v>Медицински център І - Карнобат ЕООД</v>
          </cell>
          <cell r="K389">
            <v>10</v>
          </cell>
          <cell r="L389" t="str">
            <v>88_77</v>
          </cell>
          <cell r="M389">
            <v>9</v>
          </cell>
          <cell r="N389" t="str">
            <v>163</v>
          </cell>
          <cell r="O389">
            <v>37756</v>
          </cell>
          <cell r="P389">
            <v>117</v>
          </cell>
          <cell r="Q389">
            <v>1</v>
          </cell>
        </row>
        <row r="390">
          <cell r="A390">
            <v>2</v>
          </cell>
          <cell r="B390">
            <v>5</v>
          </cell>
          <cell r="C390" t="str">
            <v>Ф</v>
          </cell>
          <cell r="D390">
            <v>4</v>
          </cell>
          <cell r="E390" t="str">
            <v>гр.Бургас</v>
          </cell>
          <cell r="F390">
            <v>204134004</v>
          </cell>
          <cell r="G390">
            <v>5812225887</v>
          </cell>
          <cell r="H390">
            <v>20707</v>
          </cell>
          <cell r="I390">
            <v>37756</v>
          </cell>
          <cell r="J390" t="str">
            <v>Диагностично-консултативен център-Св. Георги ПобедоносецЕООД</v>
          </cell>
          <cell r="K390">
            <v>26</v>
          </cell>
          <cell r="L390" t="str">
            <v>89_07</v>
          </cell>
          <cell r="M390">
            <v>11</v>
          </cell>
          <cell r="N390" t="str">
            <v>648</v>
          </cell>
          <cell r="O390">
            <v>37760</v>
          </cell>
          <cell r="P390">
            <v>110</v>
          </cell>
          <cell r="Q390">
            <v>160</v>
          </cell>
        </row>
        <row r="391">
          <cell r="A391">
            <v>2</v>
          </cell>
          <cell r="B391">
            <v>5</v>
          </cell>
          <cell r="C391" t="str">
            <v>Ф</v>
          </cell>
          <cell r="D391">
            <v>4</v>
          </cell>
          <cell r="E391" t="str">
            <v>гр. Средец</v>
          </cell>
          <cell r="F391">
            <v>206131001</v>
          </cell>
          <cell r="G391">
            <v>4804150448</v>
          </cell>
          <cell r="H391">
            <v>20728</v>
          </cell>
          <cell r="I391">
            <v>37756</v>
          </cell>
          <cell r="J391" t="str">
            <v>Медицински центърІ - Средец ЕООД</v>
          </cell>
          <cell r="K391">
            <v>26</v>
          </cell>
          <cell r="L391" t="str">
            <v>89_07</v>
          </cell>
          <cell r="M391">
            <v>12</v>
          </cell>
          <cell r="N391" t="str">
            <v>29</v>
          </cell>
          <cell r="O391">
            <v>37760</v>
          </cell>
          <cell r="P391">
            <v>120</v>
          </cell>
          <cell r="Q391">
            <v>60</v>
          </cell>
        </row>
        <row r="392">
          <cell r="A392">
            <v>2</v>
          </cell>
          <cell r="B392">
            <v>5</v>
          </cell>
          <cell r="C392" t="str">
            <v>Ф</v>
          </cell>
          <cell r="D392">
            <v>4</v>
          </cell>
          <cell r="E392" t="str">
            <v>гр.Бургас</v>
          </cell>
          <cell r="F392">
            <v>204123003</v>
          </cell>
          <cell r="G392">
            <v>4201070542</v>
          </cell>
          <cell r="H392">
            <v>20742</v>
          </cell>
          <cell r="I392">
            <v>37757</v>
          </cell>
          <cell r="J392" t="str">
            <v>Групова практика за специализирана медицинска помощ ОАРИЛ-ООД</v>
          </cell>
          <cell r="K392">
            <v>26</v>
          </cell>
          <cell r="L392" t="str">
            <v>89_07</v>
          </cell>
          <cell r="M392">
            <v>1</v>
          </cell>
          <cell r="N392" t="str">
            <v>29</v>
          </cell>
          <cell r="O392">
            <v>37756</v>
          </cell>
          <cell r="P392">
            <v>10</v>
          </cell>
          <cell r="Q392">
            <v>6</v>
          </cell>
        </row>
        <row r="393">
          <cell r="A393">
            <v>2</v>
          </cell>
          <cell r="B393">
            <v>5</v>
          </cell>
          <cell r="C393" t="str">
            <v>Ф</v>
          </cell>
          <cell r="D393">
            <v>4</v>
          </cell>
          <cell r="E393" t="str">
            <v>гр.Бургас</v>
          </cell>
          <cell r="F393">
            <v>204123003</v>
          </cell>
          <cell r="G393">
            <v>5102180497</v>
          </cell>
          <cell r="H393">
            <v>20742</v>
          </cell>
          <cell r="I393">
            <v>37757</v>
          </cell>
          <cell r="J393" t="str">
            <v>Групова практика за специализирана медицинска помощ ОАРИЛ-ООД</v>
          </cell>
          <cell r="K393">
            <v>26</v>
          </cell>
          <cell r="L393" t="str">
            <v>89_07</v>
          </cell>
          <cell r="M393">
            <v>1</v>
          </cell>
          <cell r="N393" t="str">
            <v>29</v>
          </cell>
          <cell r="O393">
            <v>37756</v>
          </cell>
          <cell r="P393">
            <v>10</v>
          </cell>
          <cell r="Q393">
            <v>8</v>
          </cell>
        </row>
        <row r="394">
          <cell r="A394">
            <v>2</v>
          </cell>
          <cell r="B394">
            <v>5</v>
          </cell>
          <cell r="C394" t="str">
            <v>Ф</v>
          </cell>
          <cell r="D394">
            <v>4</v>
          </cell>
          <cell r="E394" t="str">
            <v>гр.Бургас</v>
          </cell>
          <cell r="F394">
            <v>204123003</v>
          </cell>
          <cell r="G394">
            <v>4802090740</v>
          </cell>
          <cell r="H394">
            <v>20742</v>
          </cell>
          <cell r="I394">
            <v>37757</v>
          </cell>
          <cell r="J394" t="str">
            <v>Групова практика за специализирана медицинска помощ ОАРИЛ-ООД</v>
          </cell>
          <cell r="K394">
            <v>26</v>
          </cell>
          <cell r="L394" t="str">
            <v>89_07</v>
          </cell>
          <cell r="M394">
            <v>4</v>
          </cell>
          <cell r="N394" t="str">
            <v>29</v>
          </cell>
          <cell r="O394">
            <v>37756</v>
          </cell>
          <cell r="P394">
            <v>40</v>
          </cell>
          <cell r="Q394">
            <v>11</v>
          </cell>
        </row>
        <row r="395">
          <cell r="A395">
            <v>2</v>
          </cell>
          <cell r="B395">
            <v>5</v>
          </cell>
          <cell r="C395" t="str">
            <v>Ф</v>
          </cell>
          <cell r="D395">
            <v>4</v>
          </cell>
          <cell r="E395" t="str">
            <v>гр.Бургас</v>
          </cell>
          <cell r="F395">
            <v>204123003</v>
          </cell>
          <cell r="G395">
            <v>6207190554</v>
          </cell>
          <cell r="H395">
            <v>20742</v>
          </cell>
          <cell r="I395">
            <v>37757</v>
          </cell>
          <cell r="J395" t="str">
            <v>Групова практика за специализирана медицинска помощ ОАРИЛ-ООД</v>
          </cell>
          <cell r="K395">
            <v>26</v>
          </cell>
          <cell r="L395" t="str">
            <v>89_07</v>
          </cell>
          <cell r="M395">
            <v>3</v>
          </cell>
          <cell r="N395" t="str">
            <v>29</v>
          </cell>
          <cell r="O395">
            <v>37756</v>
          </cell>
          <cell r="P395">
            <v>30</v>
          </cell>
          <cell r="Q395">
            <v>10</v>
          </cell>
        </row>
        <row r="396">
          <cell r="A396">
            <v>2</v>
          </cell>
          <cell r="B396">
            <v>5</v>
          </cell>
          <cell r="C396" t="str">
            <v>Ф</v>
          </cell>
          <cell r="D396">
            <v>4</v>
          </cell>
          <cell r="E396" t="str">
            <v>гр.Бургас</v>
          </cell>
          <cell r="F396">
            <v>204123003</v>
          </cell>
          <cell r="G396">
            <v>6110020457</v>
          </cell>
          <cell r="H396">
            <v>20742</v>
          </cell>
          <cell r="I396">
            <v>37757</v>
          </cell>
          <cell r="J396" t="str">
            <v>Групова практика за специализирана медицинска помощ ОАРИЛ-ООД</v>
          </cell>
          <cell r="K396">
            <v>26</v>
          </cell>
          <cell r="L396" t="str">
            <v>89_07</v>
          </cell>
          <cell r="M396">
            <v>4</v>
          </cell>
          <cell r="N396" t="str">
            <v>29</v>
          </cell>
          <cell r="O396">
            <v>37756</v>
          </cell>
          <cell r="P396">
            <v>40</v>
          </cell>
          <cell r="Q396">
            <v>12</v>
          </cell>
        </row>
        <row r="397">
          <cell r="A397">
            <v>2</v>
          </cell>
          <cell r="B397">
            <v>5</v>
          </cell>
          <cell r="C397" t="str">
            <v>Ф</v>
          </cell>
          <cell r="D397">
            <v>4</v>
          </cell>
          <cell r="E397" t="str">
            <v>гр.Бургас</v>
          </cell>
          <cell r="F397">
            <v>204123003</v>
          </cell>
          <cell r="G397">
            <v>6108210841</v>
          </cell>
          <cell r="H397">
            <v>20742</v>
          </cell>
          <cell r="I397">
            <v>37757</v>
          </cell>
          <cell r="J397" t="str">
            <v>Групова практика за специализирана медицинска помощ ОАРИЛ-ООД</v>
          </cell>
          <cell r="K397">
            <v>26</v>
          </cell>
          <cell r="L397" t="str">
            <v>89_07</v>
          </cell>
          <cell r="M397">
            <v>6</v>
          </cell>
          <cell r="N397" t="str">
            <v>29</v>
          </cell>
          <cell r="O397">
            <v>37756</v>
          </cell>
          <cell r="P397">
            <v>60</v>
          </cell>
          <cell r="Q397">
            <v>10</v>
          </cell>
        </row>
        <row r="398">
          <cell r="A398">
            <v>2</v>
          </cell>
          <cell r="B398">
            <v>5</v>
          </cell>
          <cell r="C398" t="str">
            <v>Ф</v>
          </cell>
          <cell r="D398">
            <v>4</v>
          </cell>
          <cell r="E398" t="str">
            <v>гр.Бургас</v>
          </cell>
          <cell r="F398">
            <v>204123003</v>
          </cell>
          <cell r="G398">
            <v>6205210651</v>
          </cell>
          <cell r="H398">
            <v>20742</v>
          </cell>
          <cell r="I398">
            <v>37757</v>
          </cell>
          <cell r="J398" t="str">
            <v>Групова практика за специализирана медицинска помощ ОАРИЛ-ООД</v>
          </cell>
          <cell r="K398">
            <v>26</v>
          </cell>
          <cell r="L398" t="str">
            <v>89_07</v>
          </cell>
          <cell r="M398">
            <v>6</v>
          </cell>
          <cell r="N398" t="str">
            <v>29</v>
          </cell>
          <cell r="O398">
            <v>37756</v>
          </cell>
          <cell r="P398">
            <v>60</v>
          </cell>
          <cell r="Q398">
            <v>11</v>
          </cell>
        </row>
        <row r="399">
          <cell r="A399">
            <v>2</v>
          </cell>
          <cell r="B399">
            <v>5</v>
          </cell>
          <cell r="C399" t="str">
            <v>Ф</v>
          </cell>
          <cell r="D399">
            <v>4</v>
          </cell>
          <cell r="E399" t="str">
            <v>гр.Бургас</v>
          </cell>
          <cell r="F399">
            <v>204123003</v>
          </cell>
          <cell r="G399">
            <v>6302060905</v>
          </cell>
          <cell r="H399">
            <v>20742</v>
          </cell>
          <cell r="I399">
            <v>37757</v>
          </cell>
          <cell r="J399" t="str">
            <v>Групова практика за специализирана медицинска помощ ОАРИЛ-ООД</v>
          </cell>
          <cell r="K399">
            <v>26</v>
          </cell>
          <cell r="L399" t="str">
            <v>89_07</v>
          </cell>
          <cell r="M399">
            <v>4</v>
          </cell>
          <cell r="N399" t="str">
            <v>29</v>
          </cell>
          <cell r="O399">
            <v>37756</v>
          </cell>
          <cell r="P399">
            <v>40</v>
          </cell>
          <cell r="Q399">
            <v>12</v>
          </cell>
        </row>
        <row r="400">
          <cell r="A400">
            <v>2</v>
          </cell>
          <cell r="B400">
            <v>5</v>
          </cell>
          <cell r="C400" t="str">
            <v>Ф</v>
          </cell>
          <cell r="D400">
            <v>4</v>
          </cell>
          <cell r="E400" t="str">
            <v>гр.Бургас</v>
          </cell>
          <cell r="F400">
            <v>204123003</v>
          </cell>
          <cell r="G400">
            <v>6811085329</v>
          </cell>
          <cell r="H400">
            <v>20742</v>
          </cell>
          <cell r="I400">
            <v>37757</v>
          </cell>
          <cell r="J400" t="str">
            <v>Групова практика за специализирана медицинска помощ ОАРИЛ-ООД</v>
          </cell>
          <cell r="K400">
            <v>26</v>
          </cell>
          <cell r="L400" t="str">
            <v>89_07</v>
          </cell>
          <cell r="M400">
            <v>4</v>
          </cell>
          <cell r="N400" t="str">
            <v>29</v>
          </cell>
          <cell r="O400">
            <v>37756</v>
          </cell>
          <cell r="P400">
            <v>40</v>
          </cell>
          <cell r="Q400">
            <v>7</v>
          </cell>
        </row>
        <row r="401">
          <cell r="A401">
            <v>2</v>
          </cell>
          <cell r="B401">
            <v>5</v>
          </cell>
          <cell r="C401" t="str">
            <v>Ф</v>
          </cell>
          <cell r="D401">
            <v>4</v>
          </cell>
          <cell r="E401" t="str">
            <v>гр.Бургас</v>
          </cell>
          <cell r="F401">
            <v>204123003</v>
          </cell>
          <cell r="G401">
            <v>5209230504</v>
          </cell>
          <cell r="H401">
            <v>20742</v>
          </cell>
          <cell r="I401">
            <v>37757</v>
          </cell>
          <cell r="J401" t="str">
            <v>Групова практика за специализирана медицинска помощ ОАРИЛ-ООД</v>
          </cell>
          <cell r="K401">
            <v>26</v>
          </cell>
          <cell r="L401" t="str">
            <v>89_07</v>
          </cell>
          <cell r="M401">
            <v>2</v>
          </cell>
          <cell r="N401" t="str">
            <v>29</v>
          </cell>
          <cell r="O401">
            <v>37756</v>
          </cell>
          <cell r="P401">
            <v>20</v>
          </cell>
          <cell r="Q401">
            <v>8</v>
          </cell>
        </row>
        <row r="402">
          <cell r="A402">
            <v>2</v>
          </cell>
          <cell r="B402">
            <v>5</v>
          </cell>
          <cell r="C402" t="str">
            <v>Ф</v>
          </cell>
          <cell r="D402">
            <v>4</v>
          </cell>
          <cell r="E402" t="str">
            <v>гр.Бургас</v>
          </cell>
          <cell r="F402">
            <v>204123003</v>
          </cell>
          <cell r="G402">
            <v>6902040829</v>
          </cell>
          <cell r="H402">
            <v>20742</v>
          </cell>
          <cell r="I402">
            <v>37757</v>
          </cell>
          <cell r="J402" t="str">
            <v>Групова практика за специализирана медицинска помощ ОАРИЛ-ООД</v>
          </cell>
          <cell r="K402">
            <v>26</v>
          </cell>
          <cell r="L402" t="str">
            <v>89_07</v>
          </cell>
          <cell r="M402">
            <v>2</v>
          </cell>
          <cell r="N402" t="str">
            <v>29</v>
          </cell>
          <cell r="O402">
            <v>37756</v>
          </cell>
          <cell r="P402">
            <v>20</v>
          </cell>
          <cell r="Q402">
            <v>3</v>
          </cell>
        </row>
        <row r="403">
          <cell r="A403">
            <v>2</v>
          </cell>
          <cell r="B403">
            <v>5</v>
          </cell>
          <cell r="C403" t="str">
            <v>Ф</v>
          </cell>
          <cell r="D403">
            <v>4</v>
          </cell>
          <cell r="E403" t="str">
            <v>гр.Бургас</v>
          </cell>
          <cell r="F403">
            <v>204123003</v>
          </cell>
          <cell r="G403">
            <v>6706290480</v>
          </cell>
          <cell r="H403">
            <v>20742</v>
          </cell>
          <cell r="I403">
            <v>37757</v>
          </cell>
          <cell r="J403" t="str">
            <v>Групова практика за специализирана медицинска помощ ОАРИЛ-ООД</v>
          </cell>
          <cell r="K403">
            <v>26</v>
          </cell>
          <cell r="L403" t="str">
            <v>89_07</v>
          </cell>
          <cell r="M403">
            <v>3</v>
          </cell>
          <cell r="N403" t="str">
            <v>29</v>
          </cell>
          <cell r="O403">
            <v>37756</v>
          </cell>
          <cell r="P403">
            <v>30</v>
          </cell>
          <cell r="Q403">
            <v>4</v>
          </cell>
        </row>
        <row r="404">
          <cell r="A404">
            <v>2</v>
          </cell>
          <cell r="B404">
            <v>5</v>
          </cell>
          <cell r="C404" t="str">
            <v>Ф</v>
          </cell>
          <cell r="D404">
            <v>4</v>
          </cell>
          <cell r="E404" t="str">
            <v>гр.Бургас</v>
          </cell>
          <cell r="F404">
            <v>204123003</v>
          </cell>
          <cell r="G404">
            <v>7105120453</v>
          </cell>
          <cell r="H404">
            <v>20742</v>
          </cell>
          <cell r="I404">
            <v>37757</v>
          </cell>
          <cell r="J404" t="str">
            <v>Групова практика за специализирана медицинска помощ ОАРИЛ-ООД</v>
          </cell>
          <cell r="K404">
            <v>26</v>
          </cell>
          <cell r="L404" t="str">
            <v>89_07</v>
          </cell>
          <cell r="M404">
            <v>2</v>
          </cell>
          <cell r="N404" t="str">
            <v>29</v>
          </cell>
          <cell r="O404">
            <v>37756</v>
          </cell>
          <cell r="P404">
            <v>20</v>
          </cell>
          <cell r="Q404">
            <v>9</v>
          </cell>
        </row>
        <row r="405">
          <cell r="A405">
            <v>2</v>
          </cell>
          <cell r="B405">
            <v>5</v>
          </cell>
          <cell r="C405" t="str">
            <v>Ф</v>
          </cell>
          <cell r="D405">
            <v>4</v>
          </cell>
          <cell r="E405" t="str">
            <v>гр.Бургас</v>
          </cell>
          <cell r="F405">
            <v>204131002</v>
          </cell>
          <cell r="G405">
            <v>5307040474</v>
          </cell>
          <cell r="H405">
            <v>20711</v>
          </cell>
          <cell r="I405">
            <v>37756</v>
          </cell>
          <cell r="J405" t="str">
            <v>Медицински център - II ЕООД</v>
          </cell>
          <cell r="K405">
            <v>8</v>
          </cell>
          <cell r="L405" t="str">
            <v>89_50</v>
          </cell>
          <cell r="M405">
            <v>9</v>
          </cell>
          <cell r="N405" t="str">
            <v>677</v>
          </cell>
          <cell r="O405">
            <v>37755</v>
          </cell>
          <cell r="P405">
            <v>117</v>
          </cell>
          <cell r="Q405">
            <v>1</v>
          </cell>
        </row>
        <row r="406">
          <cell r="A406">
            <v>2</v>
          </cell>
          <cell r="B406">
            <v>5</v>
          </cell>
          <cell r="C406" t="str">
            <v>Ф</v>
          </cell>
          <cell r="D406">
            <v>4</v>
          </cell>
          <cell r="E406" t="str">
            <v>гр.Бургас</v>
          </cell>
          <cell r="F406">
            <v>204134002</v>
          </cell>
          <cell r="G406">
            <v>5502199136</v>
          </cell>
          <cell r="H406">
            <v>20705</v>
          </cell>
          <cell r="I406">
            <v>37756</v>
          </cell>
          <cell r="J406" t="str">
            <v>ДКЦ І - Бургас ЕООД</v>
          </cell>
          <cell r="K406">
            <v>2</v>
          </cell>
          <cell r="L406" t="str">
            <v>89_59</v>
          </cell>
          <cell r="M406">
            <v>42</v>
          </cell>
          <cell r="N406" t="str">
            <v>253</v>
          </cell>
          <cell r="O406">
            <v>37757</v>
          </cell>
          <cell r="P406">
            <v>420</v>
          </cell>
          <cell r="Q406">
            <v>154</v>
          </cell>
        </row>
        <row r="407">
          <cell r="A407">
            <v>2</v>
          </cell>
          <cell r="B407">
            <v>5</v>
          </cell>
          <cell r="C407" t="str">
            <v>Ф</v>
          </cell>
          <cell r="D407">
            <v>4</v>
          </cell>
          <cell r="E407" t="str">
            <v>гр.Бургас</v>
          </cell>
          <cell r="F407">
            <v>204134002</v>
          </cell>
          <cell r="G407">
            <v>5907220550</v>
          </cell>
          <cell r="H407">
            <v>20705</v>
          </cell>
          <cell r="I407">
            <v>37756</v>
          </cell>
          <cell r="J407" t="str">
            <v>ДКЦ І - Бургас ЕООД</v>
          </cell>
          <cell r="K407">
            <v>2</v>
          </cell>
          <cell r="L407" t="str">
            <v>89_59</v>
          </cell>
          <cell r="M407">
            <v>41</v>
          </cell>
          <cell r="N407" t="str">
            <v>253</v>
          </cell>
          <cell r="O407">
            <v>37757</v>
          </cell>
          <cell r="P407">
            <v>410</v>
          </cell>
          <cell r="Q407">
            <v>154</v>
          </cell>
        </row>
        <row r="408">
          <cell r="A408">
            <v>2</v>
          </cell>
          <cell r="B408">
            <v>5</v>
          </cell>
          <cell r="C408" t="str">
            <v>Ф</v>
          </cell>
          <cell r="D408">
            <v>4</v>
          </cell>
          <cell r="E408" t="str">
            <v>гр. Средец</v>
          </cell>
          <cell r="F408">
            <v>206131001</v>
          </cell>
          <cell r="G408">
            <v>4804150448</v>
          </cell>
          <cell r="H408">
            <v>20728</v>
          </cell>
          <cell r="I408">
            <v>37756</v>
          </cell>
          <cell r="J408" t="str">
            <v>Медицински центърІ - Средец ЕООД</v>
          </cell>
          <cell r="K408">
            <v>26</v>
          </cell>
          <cell r="L408" t="str">
            <v>94_25</v>
          </cell>
          <cell r="M408">
            <v>10</v>
          </cell>
          <cell r="N408" t="str">
            <v>29</v>
          </cell>
          <cell r="O408">
            <v>37760</v>
          </cell>
          <cell r="P408">
            <v>220</v>
          </cell>
          <cell r="Q408">
            <v>1</v>
          </cell>
        </row>
        <row r="409">
          <cell r="A409">
            <v>2</v>
          </cell>
          <cell r="B409">
            <v>5</v>
          </cell>
          <cell r="C409" t="str">
            <v>Ф</v>
          </cell>
          <cell r="D409">
            <v>4</v>
          </cell>
          <cell r="E409" t="str">
            <v>гр.Бургас</v>
          </cell>
          <cell r="F409">
            <v>204134002</v>
          </cell>
          <cell r="G409">
            <v>3703220756</v>
          </cell>
          <cell r="H409">
            <v>20705</v>
          </cell>
          <cell r="I409">
            <v>37756</v>
          </cell>
          <cell r="J409" t="str">
            <v>ДКЦ І - Бургас ЕООД</v>
          </cell>
          <cell r="K409">
            <v>14</v>
          </cell>
          <cell r="L409" t="str">
            <v>95_41</v>
          </cell>
          <cell r="M409">
            <v>2</v>
          </cell>
          <cell r="N409" t="str">
            <v>253</v>
          </cell>
          <cell r="O409">
            <v>37757</v>
          </cell>
          <cell r="P409">
            <v>10</v>
          </cell>
          <cell r="Q409">
            <v>88</v>
          </cell>
        </row>
        <row r="410">
          <cell r="A410">
            <v>2</v>
          </cell>
          <cell r="B410">
            <v>5</v>
          </cell>
          <cell r="C410" t="str">
            <v>Ф</v>
          </cell>
          <cell r="D410">
            <v>4</v>
          </cell>
          <cell r="E410" t="str">
            <v>гр. Бургас</v>
          </cell>
          <cell r="F410">
            <v>204134004</v>
          </cell>
          <cell r="G410">
            <v>5607060450</v>
          </cell>
          <cell r="H410">
            <v>20707</v>
          </cell>
          <cell r="I410">
            <v>37756</v>
          </cell>
          <cell r="J410" t="str">
            <v>Диагностично-консултативен център-Св. Георги ПобедоносецЕООД</v>
          </cell>
          <cell r="K410">
            <v>14</v>
          </cell>
          <cell r="L410" t="str">
            <v>95_41</v>
          </cell>
          <cell r="M410">
            <v>1</v>
          </cell>
          <cell r="N410" t="str">
            <v>648</v>
          </cell>
          <cell r="O410">
            <v>37760</v>
          </cell>
          <cell r="P410">
            <v>5</v>
          </cell>
          <cell r="Q410">
            <v>160</v>
          </cell>
        </row>
        <row r="411">
          <cell r="A411">
            <v>2</v>
          </cell>
          <cell r="B411">
            <v>5</v>
          </cell>
          <cell r="C411" t="str">
            <v>Ф</v>
          </cell>
          <cell r="D411">
            <v>4</v>
          </cell>
          <cell r="E411" t="str">
            <v>гр. Бургас</v>
          </cell>
          <cell r="F411">
            <v>204134004</v>
          </cell>
          <cell r="G411">
            <v>5812225887</v>
          </cell>
          <cell r="H411">
            <v>20707</v>
          </cell>
          <cell r="I411">
            <v>37756</v>
          </cell>
          <cell r="J411" t="str">
            <v>Диагностично-консултативен център-Св. Георги ПобедоносецЕООД</v>
          </cell>
          <cell r="K411">
            <v>26</v>
          </cell>
          <cell r="L411" t="str">
            <v>99_29</v>
          </cell>
          <cell r="M411">
            <v>5</v>
          </cell>
          <cell r="N411" t="str">
            <v>648</v>
          </cell>
          <cell r="O411">
            <v>37760</v>
          </cell>
          <cell r="P411">
            <v>75</v>
          </cell>
          <cell r="Q411">
            <v>160</v>
          </cell>
        </row>
        <row r="412">
          <cell r="A412">
            <v>2</v>
          </cell>
          <cell r="B412">
            <v>6</v>
          </cell>
          <cell r="C412" t="str">
            <v>Ф</v>
          </cell>
          <cell r="D412">
            <v>5</v>
          </cell>
          <cell r="E412" t="str">
            <v>гр.Бургас</v>
          </cell>
          <cell r="F412">
            <v>204134002</v>
          </cell>
          <cell r="G412">
            <v>3703220756</v>
          </cell>
          <cell r="H412">
            <v>20705</v>
          </cell>
          <cell r="I412">
            <v>37756</v>
          </cell>
          <cell r="J412" t="str">
            <v>ДКЦ І - Бургас ЕООД</v>
          </cell>
          <cell r="K412">
            <v>14</v>
          </cell>
          <cell r="L412" t="str">
            <v>95_41</v>
          </cell>
          <cell r="M412">
            <v>23</v>
          </cell>
          <cell r="N412" t="str">
            <v>277</v>
          </cell>
          <cell r="O412">
            <v>37785</v>
          </cell>
          <cell r="P412">
            <v>115</v>
          </cell>
          <cell r="Q412">
            <v>1</v>
          </cell>
        </row>
        <row r="413">
          <cell r="A413">
            <v>2</v>
          </cell>
          <cell r="B413">
            <v>6</v>
          </cell>
          <cell r="C413" t="str">
            <v>Ф</v>
          </cell>
          <cell r="D413">
            <v>5</v>
          </cell>
          <cell r="E413" t="str">
            <v>гр.Бургас</v>
          </cell>
          <cell r="F413">
            <v>204131010</v>
          </cell>
          <cell r="G413">
            <v>4111010655</v>
          </cell>
          <cell r="H413">
            <v>20713</v>
          </cell>
          <cell r="I413">
            <v>37756</v>
          </cell>
          <cell r="J413" t="str">
            <v>Медицински център Света София ООД</v>
          </cell>
          <cell r="K413">
            <v>10</v>
          </cell>
          <cell r="L413" t="str">
            <v>88_77</v>
          </cell>
          <cell r="M413">
            <v>10</v>
          </cell>
          <cell r="N413" t="str">
            <v>376</v>
          </cell>
          <cell r="O413">
            <v>37784</v>
          </cell>
          <cell r="P413">
            <v>130</v>
          </cell>
          <cell r="Q413">
            <v>1</v>
          </cell>
        </row>
        <row r="414">
          <cell r="A414">
            <v>2</v>
          </cell>
          <cell r="B414">
            <v>6</v>
          </cell>
          <cell r="C414" t="str">
            <v>Ф</v>
          </cell>
          <cell r="D414">
            <v>5</v>
          </cell>
          <cell r="E414" t="str">
            <v>гр.Бургас</v>
          </cell>
          <cell r="F414">
            <v>204123003</v>
          </cell>
          <cell r="G414">
            <v>4201070542</v>
          </cell>
          <cell r="H414">
            <v>20742</v>
          </cell>
          <cell r="I414">
            <v>37757</v>
          </cell>
          <cell r="J414" t="str">
            <v>Групова практика за специализирана медицинска помощ ОАРИЛ-ООД</v>
          </cell>
          <cell r="K414">
            <v>26</v>
          </cell>
          <cell r="L414" t="str">
            <v>89_07</v>
          </cell>
          <cell r="M414">
            <v>3</v>
          </cell>
          <cell r="N414" t="str">
            <v>33</v>
          </cell>
          <cell r="O414">
            <v>37791</v>
          </cell>
          <cell r="P414">
            <v>30</v>
          </cell>
          <cell r="Q414">
            <v>6</v>
          </cell>
        </row>
        <row r="415">
          <cell r="A415">
            <v>2</v>
          </cell>
          <cell r="B415">
            <v>6</v>
          </cell>
          <cell r="C415" t="str">
            <v>Ф</v>
          </cell>
          <cell r="D415">
            <v>5</v>
          </cell>
          <cell r="E415" t="str">
            <v>гр. Бургас</v>
          </cell>
          <cell r="F415">
            <v>204134004</v>
          </cell>
          <cell r="G415">
            <v>4512150445</v>
          </cell>
          <cell r="H415">
            <v>20707</v>
          </cell>
          <cell r="I415">
            <v>37756</v>
          </cell>
          <cell r="J415" t="str">
            <v>Диагностично-консултативен център-Св. Георги ПобедоносецЕООД</v>
          </cell>
          <cell r="K415">
            <v>25</v>
          </cell>
          <cell r="L415" t="str">
            <v>86_11</v>
          </cell>
          <cell r="M415">
            <v>1</v>
          </cell>
          <cell r="N415" t="str">
            <v>673</v>
          </cell>
          <cell r="O415">
            <v>37782</v>
          </cell>
          <cell r="P415">
            <v>10</v>
          </cell>
          <cell r="Q415">
            <v>1</v>
          </cell>
        </row>
        <row r="416">
          <cell r="A416">
            <v>2</v>
          </cell>
          <cell r="B416">
            <v>6</v>
          </cell>
          <cell r="C416" t="str">
            <v>Ф</v>
          </cell>
          <cell r="D416">
            <v>5</v>
          </cell>
          <cell r="E416" t="str">
            <v>гр.Бургас</v>
          </cell>
          <cell r="F416">
            <v>204131004</v>
          </cell>
          <cell r="G416">
            <v>4606230458</v>
          </cell>
          <cell r="H416">
            <v>20710</v>
          </cell>
          <cell r="I416">
            <v>37756</v>
          </cell>
          <cell r="J416" t="str">
            <v>Медицински център І - Бургас ЕООД</v>
          </cell>
          <cell r="K416">
            <v>14</v>
          </cell>
          <cell r="L416" t="str">
            <v>89_09</v>
          </cell>
          <cell r="M416">
            <v>6</v>
          </cell>
          <cell r="N416" t="str">
            <v>10045</v>
          </cell>
          <cell r="O416">
            <v>37784</v>
          </cell>
          <cell r="P416">
            <v>120</v>
          </cell>
          <cell r="Q416">
            <v>1</v>
          </cell>
        </row>
        <row r="417">
          <cell r="A417">
            <v>2</v>
          </cell>
          <cell r="B417">
            <v>6</v>
          </cell>
          <cell r="C417" t="str">
            <v>Ф</v>
          </cell>
          <cell r="D417">
            <v>5</v>
          </cell>
          <cell r="E417" t="str">
            <v>гр.Бургас</v>
          </cell>
          <cell r="F417">
            <v>204123004</v>
          </cell>
          <cell r="G417">
            <v>4610281060</v>
          </cell>
          <cell r="H417">
            <v>20672</v>
          </cell>
          <cell r="I417">
            <v>37754</v>
          </cell>
          <cell r="J417" t="str">
            <v>ОРТОСАН - Групова практика за специализирана медицинска помощ ООД</v>
          </cell>
          <cell r="K417">
            <v>13</v>
          </cell>
          <cell r="L417" t="str">
            <v>81_91</v>
          </cell>
          <cell r="M417">
            <v>4</v>
          </cell>
          <cell r="N417" t="str">
            <v>15</v>
          </cell>
          <cell r="O417">
            <v>37775</v>
          </cell>
          <cell r="P417">
            <v>40</v>
          </cell>
          <cell r="Q417">
            <v>60</v>
          </cell>
        </row>
        <row r="418">
          <cell r="A418">
            <v>2</v>
          </cell>
          <cell r="B418">
            <v>6</v>
          </cell>
          <cell r="C418" t="str">
            <v>Ф</v>
          </cell>
          <cell r="D418">
            <v>5</v>
          </cell>
          <cell r="E418" t="str">
            <v>гр.Бургас</v>
          </cell>
          <cell r="F418">
            <v>204123003</v>
          </cell>
          <cell r="G418">
            <v>4802090740</v>
          </cell>
          <cell r="H418">
            <v>20742</v>
          </cell>
          <cell r="I418">
            <v>37757</v>
          </cell>
          <cell r="J418" t="str">
            <v>Групова практика за специализирана медицинска помощ ОАРИЛ-ООД</v>
          </cell>
          <cell r="K418">
            <v>26</v>
          </cell>
          <cell r="L418" t="str">
            <v>89_07</v>
          </cell>
          <cell r="M418">
            <v>3</v>
          </cell>
          <cell r="N418" t="str">
            <v>33</v>
          </cell>
          <cell r="O418">
            <v>37791</v>
          </cell>
          <cell r="P418">
            <v>30</v>
          </cell>
          <cell r="Q418">
            <v>11</v>
          </cell>
        </row>
        <row r="419">
          <cell r="A419">
            <v>2</v>
          </cell>
          <cell r="B419">
            <v>6</v>
          </cell>
          <cell r="C419" t="str">
            <v>Ф</v>
          </cell>
          <cell r="D419">
            <v>5</v>
          </cell>
          <cell r="E419" t="str">
            <v>гр. Средец</v>
          </cell>
          <cell r="F419">
            <v>206131001</v>
          </cell>
          <cell r="G419">
            <v>4804150448</v>
          </cell>
          <cell r="H419">
            <v>20728</v>
          </cell>
          <cell r="I419">
            <v>37756</v>
          </cell>
          <cell r="J419" t="str">
            <v>Медицински центърІ - Средец ЕООД</v>
          </cell>
          <cell r="K419">
            <v>26</v>
          </cell>
          <cell r="L419" t="str">
            <v>94_25</v>
          </cell>
          <cell r="M419">
            <v>5</v>
          </cell>
          <cell r="N419" t="str">
            <v>32</v>
          </cell>
          <cell r="O419">
            <v>37784</v>
          </cell>
          <cell r="P419">
            <v>110</v>
          </cell>
          <cell r="Q419">
            <v>1</v>
          </cell>
        </row>
        <row r="420">
          <cell r="A420">
            <v>2</v>
          </cell>
          <cell r="B420">
            <v>6</v>
          </cell>
          <cell r="C420" t="str">
            <v>Ф</v>
          </cell>
          <cell r="D420">
            <v>5</v>
          </cell>
          <cell r="E420" t="str">
            <v>гр. Средец</v>
          </cell>
          <cell r="F420">
            <v>206131001</v>
          </cell>
          <cell r="G420">
            <v>4804150448</v>
          </cell>
          <cell r="H420">
            <v>20728</v>
          </cell>
          <cell r="I420">
            <v>37756</v>
          </cell>
          <cell r="J420" t="str">
            <v>Медицински центърІ - Средец ЕООД</v>
          </cell>
          <cell r="K420">
            <v>26</v>
          </cell>
          <cell r="L420" t="str">
            <v>89_07</v>
          </cell>
          <cell r="M420">
            <v>16</v>
          </cell>
          <cell r="N420" t="str">
            <v>32</v>
          </cell>
          <cell r="O420">
            <v>37784</v>
          </cell>
          <cell r="P420">
            <v>160</v>
          </cell>
          <cell r="Q420">
            <v>60</v>
          </cell>
        </row>
        <row r="421">
          <cell r="A421">
            <v>2</v>
          </cell>
          <cell r="B421">
            <v>6</v>
          </cell>
          <cell r="C421" t="str">
            <v>Ф</v>
          </cell>
          <cell r="D421">
            <v>5</v>
          </cell>
          <cell r="E421" t="str">
            <v>гр.Бургас</v>
          </cell>
          <cell r="F421">
            <v>204123003</v>
          </cell>
          <cell r="G421">
            <v>5102180497</v>
          </cell>
          <cell r="H421">
            <v>20742</v>
          </cell>
          <cell r="I421">
            <v>37757</v>
          </cell>
          <cell r="J421" t="str">
            <v>Групова практика за специализирана медицинска помощ ОАРИЛ-ООД</v>
          </cell>
          <cell r="K421">
            <v>26</v>
          </cell>
          <cell r="L421" t="str">
            <v>89_07</v>
          </cell>
          <cell r="M421">
            <v>4</v>
          </cell>
          <cell r="N421" t="str">
            <v>33</v>
          </cell>
          <cell r="O421">
            <v>37791</v>
          </cell>
          <cell r="P421">
            <v>40</v>
          </cell>
          <cell r="Q421">
            <v>8</v>
          </cell>
        </row>
        <row r="422">
          <cell r="A422">
            <v>2</v>
          </cell>
          <cell r="B422">
            <v>6</v>
          </cell>
          <cell r="C422" t="str">
            <v>Ф</v>
          </cell>
          <cell r="D422">
            <v>5</v>
          </cell>
          <cell r="E422" t="str">
            <v>гр.Бургас</v>
          </cell>
          <cell r="F422">
            <v>204131001</v>
          </cell>
          <cell r="G422">
            <v>5110090452</v>
          </cell>
          <cell r="H422">
            <v>20714</v>
          </cell>
          <cell r="I422">
            <v>37756</v>
          </cell>
          <cell r="J422" t="str">
            <v>Медицински център Ястреб Медикъл  ООД</v>
          </cell>
          <cell r="K422">
            <v>8</v>
          </cell>
          <cell r="L422" t="str">
            <v>88_72</v>
          </cell>
          <cell r="M422">
            <v>14</v>
          </cell>
          <cell r="N422" t="str">
            <v>240</v>
          </cell>
          <cell r="O422">
            <v>37775</v>
          </cell>
          <cell r="P422">
            <v>238</v>
          </cell>
          <cell r="Q422">
            <v>1</v>
          </cell>
        </row>
        <row r="423">
          <cell r="A423">
            <v>2</v>
          </cell>
          <cell r="B423">
            <v>6</v>
          </cell>
          <cell r="C423" t="str">
            <v>Ф</v>
          </cell>
          <cell r="D423">
            <v>5</v>
          </cell>
          <cell r="E423" t="str">
            <v>гр.Бургас</v>
          </cell>
          <cell r="F423">
            <v>204123004</v>
          </cell>
          <cell r="G423">
            <v>5201130540</v>
          </cell>
          <cell r="H423">
            <v>20672</v>
          </cell>
          <cell r="I423">
            <v>37754</v>
          </cell>
          <cell r="J423" t="str">
            <v>ОРТОСАН - Групова практика за специализирана медицинска помощ ООД</v>
          </cell>
          <cell r="K423">
            <v>13</v>
          </cell>
          <cell r="L423" t="str">
            <v>81_91</v>
          </cell>
          <cell r="M423">
            <v>2</v>
          </cell>
          <cell r="N423" t="str">
            <v>15</v>
          </cell>
          <cell r="O423">
            <v>37775</v>
          </cell>
          <cell r="P423">
            <v>20</v>
          </cell>
          <cell r="Q423">
            <v>60</v>
          </cell>
        </row>
        <row r="424">
          <cell r="A424">
            <v>2</v>
          </cell>
          <cell r="B424">
            <v>6</v>
          </cell>
          <cell r="C424" t="str">
            <v>Ф</v>
          </cell>
          <cell r="D424">
            <v>5</v>
          </cell>
          <cell r="E424" t="str">
            <v>гр.Бургас</v>
          </cell>
          <cell r="F424">
            <v>204131002</v>
          </cell>
          <cell r="G424">
            <v>5204010889</v>
          </cell>
          <cell r="H424">
            <v>20711</v>
          </cell>
          <cell r="I424">
            <v>37756</v>
          </cell>
          <cell r="J424" t="str">
            <v>Медицински център - II ЕООД</v>
          </cell>
          <cell r="K424">
            <v>25</v>
          </cell>
          <cell r="L424" t="str">
            <v>86_11</v>
          </cell>
          <cell r="M424">
            <v>4</v>
          </cell>
          <cell r="N424" t="str">
            <v>679</v>
          </cell>
          <cell r="O424">
            <v>37776</v>
          </cell>
          <cell r="P424">
            <v>40</v>
          </cell>
          <cell r="Q424">
            <v>1</v>
          </cell>
        </row>
        <row r="425">
          <cell r="A425">
            <v>2</v>
          </cell>
          <cell r="B425">
            <v>6</v>
          </cell>
          <cell r="C425" t="str">
            <v>Ф</v>
          </cell>
          <cell r="D425">
            <v>5</v>
          </cell>
          <cell r="E425" t="str">
            <v>гр.Бургас</v>
          </cell>
          <cell r="F425">
            <v>204123003</v>
          </cell>
          <cell r="G425">
            <v>5207038848</v>
          </cell>
          <cell r="H425">
            <v>20742</v>
          </cell>
          <cell r="I425">
            <v>37757</v>
          </cell>
          <cell r="J425" t="str">
            <v>Групова практика за специализирана медицинска помощ ОАРИЛ-ООД</v>
          </cell>
          <cell r="K425">
            <v>26</v>
          </cell>
          <cell r="L425" t="str">
            <v>89_07</v>
          </cell>
          <cell r="M425">
            <v>1</v>
          </cell>
          <cell r="N425" t="str">
            <v>33</v>
          </cell>
          <cell r="O425">
            <v>37791</v>
          </cell>
          <cell r="P425">
            <v>10</v>
          </cell>
          <cell r="Q425">
            <v>9</v>
          </cell>
        </row>
        <row r="426">
          <cell r="A426">
            <v>2</v>
          </cell>
          <cell r="B426">
            <v>6</v>
          </cell>
          <cell r="C426" t="str">
            <v>Ф</v>
          </cell>
          <cell r="D426">
            <v>5</v>
          </cell>
          <cell r="E426" t="str">
            <v>гр.Бургас</v>
          </cell>
          <cell r="F426">
            <v>204123003</v>
          </cell>
          <cell r="G426">
            <v>5209230504</v>
          </cell>
          <cell r="H426">
            <v>20742</v>
          </cell>
          <cell r="I426">
            <v>37757</v>
          </cell>
          <cell r="J426" t="str">
            <v>Групова практика за специализирана медицинска помощ ОАРИЛ-ООД</v>
          </cell>
          <cell r="K426">
            <v>26</v>
          </cell>
          <cell r="L426" t="str">
            <v>89_07</v>
          </cell>
          <cell r="M426">
            <v>3</v>
          </cell>
          <cell r="N426" t="str">
            <v>33</v>
          </cell>
          <cell r="O426">
            <v>37791</v>
          </cell>
          <cell r="P426">
            <v>30</v>
          </cell>
          <cell r="Q426">
            <v>8</v>
          </cell>
        </row>
        <row r="427">
          <cell r="A427">
            <v>2</v>
          </cell>
          <cell r="B427">
            <v>6</v>
          </cell>
          <cell r="C427" t="str">
            <v>Ф</v>
          </cell>
          <cell r="D427">
            <v>5</v>
          </cell>
          <cell r="E427" t="str">
            <v>гр. Айтос</v>
          </cell>
          <cell r="F427">
            <v>201121013</v>
          </cell>
          <cell r="G427">
            <v>5305100527</v>
          </cell>
          <cell r="H427">
            <v>20684</v>
          </cell>
          <cell r="I427">
            <v>37755</v>
          </cell>
          <cell r="J427" t="str">
            <v>Кабинет по неврология, психиатрия и акупунктура-Д-р Михаил Динев Михайлов</v>
          </cell>
          <cell r="K427">
            <v>10</v>
          </cell>
          <cell r="L427" t="str">
            <v>88_77</v>
          </cell>
          <cell r="M427">
            <v>2</v>
          </cell>
          <cell r="N427" t="str">
            <v>30</v>
          </cell>
          <cell r="O427">
            <v>37781</v>
          </cell>
          <cell r="P427">
            <v>26</v>
          </cell>
          <cell r="Q427">
            <v>88</v>
          </cell>
        </row>
        <row r="428">
          <cell r="A428">
            <v>2</v>
          </cell>
          <cell r="B428">
            <v>6</v>
          </cell>
          <cell r="C428" t="str">
            <v>Ф</v>
          </cell>
          <cell r="D428">
            <v>5</v>
          </cell>
          <cell r="E428" t="str">
            <v>гр.Бургас</v>
          </cell>
          <cell r="F428">
            <v>204131002</v>
          </cell>
          <cell r="G428">
            <v>5307040474</v>
          </cell>
          <cell r="H428">
            <v>20711</v>
          </cell>
          <cell r="I428">
            <v>37756</v>
          </cell>
          <cell r="J428" t="str">
            <v>Медицински център - II ЕООД</v>
          </cell>
          <cell r="K428">
            <v>8</v>
          </cell>
          <cell r="L428" t="str">
            <v>89_50</v>
          </cell>
          <cell r="M428">
            <v>7</v>
          </cell>
          <cell r="N428" t="str">
            <v>679</v>
          </cell>
          <cell r="O428">
            <v>37776</v>
          </cell>
          <cell r="P428">
            <v>91</v>
          </cell>
          <cell r="Q428">
            <v>1</v>
          </cell>
        </row>
        <row r="429">
          <cell r="A429">
            <v>2</v>
          </cell>
          <cell r="B429">
            <v>6</v>
          </cell>
          <cell r="C429" t="str">
            <v>Ф</v>
          </cell>
          <cell r="D429">
            <v>5</v>
          </cell>
          <cell r="E429" t="str">
            <v>гр.Бургас</v>
          </cell>
          <cell r="F429">
            <v>204134001</v>
          </cell>
          <cell r="G429">
            <v>5312029042</v>
          </cell>
          <cell r="H429">
            <v>20706</v>
          </cell>
          <cell r="I429">
            <v>37756</v>
          </cell>
          <cell r="J429" t="str">
            <v>Диагностично-консултативен център II-БургасЕООД</v>
          </cell>
          <cell r="K429">
            <v>25</v>
          </cell>
          <cell r="L429" t="str">
            <v>40_11</v>
          </cell>
          <cell r="M429">
            <v>1</v>
          </cell>
          <cell r="N429" t="str">
            <v>1319</v>
          </cell>
          <cell r="O429">
            <v>37783</v>
          </cell>
          <cell r="P429">
            <v>10</v>
          </cell>
          <cell r="Q429">
            <v>1</v>
          </cell>
        </row>
        <row r="430">
          <cell r="A430">
            <v>2</v>
          </cell>
          <cell r="B430">
            <v>6</v>
          </cell>
          <cell r="C430" t="str">
            <v>Ф</v>
          </cell>
          <cell r="D430">
            <v>5</v>
          </cell>
          <cell r="E430" t="str">
            <v>гр.Бургас</v>
          </cell>
          <cell r="F430">
            <v>204134001</v>
          </cell>
          <cell r="G430">
            <v>5502180552</v>
          </cell>
          <cell r="H430">
            <v>20706</v>
          </cell>
          <cell r="I430">
            <v>37756</v>
          </cell>
          <cell r="J430" t="str">
            <v>Диагностично-консултативен център II-БургасЕООД</v>
          </cell>
          <cell r="K430">
            <v>8</v>
          </cell>
          <cell r="L430" t="str">
            <v>89_41</v>
          </cell>
          <cell r="M430">
            <v>16</v>
          </cell>
          <cell r="N430" t="str">
            <v>1319</v>
          </cell>
          <cell r="O430">
            <v>37783</v>
          </cell>
          <cell r="P430">
            <v>240</v>
          </cell>
          <cell r="Q430">
            <v>160</v>
          </cell>
        </row>
        <row r="431">
          <cell r="A431">
            <v>2</v>
          </cell>
          <cell r="B431">
            <v>6</v>
          </cell>
          <cell r="C431" t="str">
            <v>Ф</v>
          </cell>
          <cell r="D431">
            <v>5</v>
          </cell>
          <cell r="E431" t="str">
            <v>гр.Бургас</v>
          </cell>
          <cell r="F431">
            <v>204134002</v>
          </cell>
          <cell r="G431">
            <v>5502199136</v>
          </cell>
          <cell r="H431">
            <v>20705</v>
          </cell>
          <cell r="I431">
            <v>37756</v>
          </cell>
          <cell r="J431" t="str">
            <v>ДКЦ І - Бургас ЕООД</v>
          </cell>
          <cell r="K431">
            <v>2</v>
          </cell>
          <cell r="L431" t="str">
            <v>89_59</v>
          </cell>
          <cell r="M431">
            <v>37</v>
          </cell>
          <cell r="N431" t="str">
            <v>277</v>
          </cell>
          <cell r="O431">
            <v>37785</v>
          </cell>
          <cell r="P431">
            <v>370</v>
          </cell>
          <cell r="Q431">
            <v>154</v>
          </cell>
        </row>
        <row r="432">
          <cell r="A432">
            <v>2</v>
          </cell>
          <cell r="B432">
            <v>6</v>
          </cell>
          <cell r="C432" t="str">
            <v>Ф</v>
          </cell>
          <cell r="D432">
            <v>5</v>
          </cell>
          <cell r="E432" t="str">
            <v>гр.Карнобат</v>
          </cell>
          <cell r="F432">
            <v>209121002</v>
          </cell>
          <cell r="G432">
            <v>5504305849</v>
          </cell>
          <cell r="H432">
            <v>20697</v>
          </cell>
          <cell r="I432">
            <v>37755</v>
          </cell>
          <cell r="J432" t="str">
            <v>ЕТИПСИМП АГ кабинет-д-р Николай Колибаров</v>
          </cell>
          <cell r="K432">
            <v>1</v>
          </cell>
          <cell r="L432" t="str">
            <v>70_24</v>
          </cell>
          <cell r="M432">
            <v>2</v>
          </cell>
          <cell r="N432" t="str">
            <v>4</v>
          </cell>
          <cell r="O432">
            <v>37782</v>
          </cell>
          <cell r="P432">
            <v>20</v>
          </cell>
          <cell r="Q432">
            <v>80</v>
          </cell>
        </row>
        <row r="433">
          <cell r="A433">
            <v>2</v>
          </cell>
          <cell r="B433">
            <v>6</v>
          </cell>
          <cell r="C433" t="str">
            <v>Ф</v>
          </cell>
          <cell r="D433">
            <v>5</v>
          </cell>
          <cell r="E433" t="str">
            <v>гр. Бургас</v>
          </cell>
          <cell r="F433">
            <v>204134004</v>
          </cell>
          <cell r="G433">
            <v>5605128588</v>
          </cell>
          <cell r="H433">
            <v>20707</v>
          </cell>
          <cell r="I433">
            <v>37756</v>
          </cell>
          <cell r="J433" t="str">
            <v>Диагностично-консултативен център-Св. Георги ПобедоносецЕООД</v>
          </cell>
          <cell r="K433">
            <v>10</v>
          </cell>
          <cell r="L433" t="str">
            <v>89_14</v>
          </cell>
          <cell r="M433">
            <v>33</v>
          </cell>
          <cell r="N433" t="str">
            <v>673</v>
          </cell>
          <cell r="O433">
            <v>37782</v>
          </cell>
          <cell r="P433">
            <v>396</v>
          </cell>
          <cell r="Q433">
            <v>160</v>
          </cell>
        </row>
        <row r="434">
          <cell r="A434">
            <v>2</v>
          </cell>
          <cell r="B434">
            <v>6</v>
          </cell>
          <cell r="C434" t="str">
            <v>Ф</v>
          </cell>
          <cell r="D434">
            <v>5</v>
          </cell>
          <cell r="E434" t="str">
            <v>Бургас</v>
          </cell>
          <cell r="F434">
            <v>204212010</v>
          </cell>
          <cell r="G434">
            <v>5605180499</v>
          </cell>
          <cell r="H434">
            <v>20726</v>
          </cell>
          <cell r="I434">
            <v>37756</v>
          </cell>
          <cell r="J434" t="str">
            <v>Специализирана болница за активно лечение по пневмо-фтизиатрични заболявания-Бургас ЕООД</v>
          </cell>
          <cell r="K434">
            <v>99</v>
          </cell>
          <cell r="L434" t="str">
            <v>33_221</v>
          </cell>
          <cell r="M434">
            <v>1</v>
          </cell>
          <cell r="N434" t="str">
            <v>48</v>
          </cell>
          <cell r="O434">
            <v>37776</v>
          </cell>
          <cell r="P434">
            <v>27</v>
          </cell>
          <cell r="Q434">
            <v>140</v>
          </cell>
        </row>
        <row r="435">
          <cell r="A435">
            <v>2</v>
          </cell>
          <cell r="B435">
            <v>6</v>
          </cell>
          <cell r="C435" t="str">
            <v>Ф</v>
          </cell>
          <cell r="D435">
            <v>5</v>
          </cell>
          <cell r="E435" t="str">
            <v>гр. Бургас</v>
          </cell>
          <cell r="F435">
            <v>204134004</v>
          </cell>
          <cell r="G435">
            <v>5607060450</v>
          </cell>
          <cell r="H435">
            <v>20707</v>
          </cell>
          <cell r="I435">
            <v>37756</v>
          </cell>
          <cell r="J435" t="str">
            <v>Диагностично-консултативен център-Св. Георги ПобедоносецЕООД</v>
          </cell>
          <cell r="K435">
            <v>14</v>
          </cell>
          <cell r="L435" t="str">
            <v>89_09</v>
          </cell>
          <cell r="M435">
            <v>3</v>
          </cell>
          <cell r="N435" t="str">
            <v>673</v>
          </cell>
          <cell r="O435">
            <v>37782</v>
          </cell>
          <cell r="P435">
            <v>60</v>
          </cell>
          <cell r="Q435">
            <v>160</v>
          </cell>
        </row>
        <row r="436">
          <cell r="A436">
            <v>2</v>
          </cell>
          <cell r="B436">
            <v>6</v>
          </cell>
          <cell r="C436" t="str">
            <v>Ф</v>
          </cell>
          <cell r="D436">
            <v>5</v>
          </cell>
          <cell r="E436" t="str">
            <v>гр.Бургас</v>
          </cell>
          <cell r="F436">
            <v>204131011</v>
          </cell>
          <cell r="G436">
            <v>5608040680</v>
          </cell>
          <cell r="H436">
            <v>20722</v>
          </cell>
          <cell r="I436">
            <v>37756</v>
          </cell>
          <cell r="J436" t="str">
            <v>Медицински център Свети Николай Чудотворец  ЕООД</v>
          </cell>
          <cell r="K436">
            <v>13</v>
          </cell>
          <cell r="L436" t="str">
            <v>81_91</v>
          </cell>
          <cell r="M436">
            <v>9</v>
          </cell>
          <cell r="N436" t="str">
            <v>27</v>
          </cell>
          <cell r="O436">
            <v>37782</v>
          </cell>
          <cell r="P436">
            <v>90</v>
          </cell>
          <cell r="Q436">
            <v>1</v>
          </cell>
        </row>
        <row r="437">
          <cell r="A437">
            <v>2</v>
          </cell>
          <cell r="B437">
            <v>6</v>
          </cell>
          <cell r="C437" t="str">
            <v>Ф</v>
          </cell>
          <cell r="D437">
            <v>5</v>
          </cell>
          <cell r="E437" t="str">
            <v>гр.Бургас</v>
          </cell>
          <cell r="F437">
            <v>204131004</v>
          </cell>
          <cell r="G437">
            <v>5705200650</v>
          </cell>
          <cell r="H437">
            <v>20710</v>
          </cell>
          <cell r="I437">
            <v>37756</v>
          </cell>
          <cell r="J437" t="str">
            <v>Медицински център І - Бургас ЕООД</v>
          </cell>
          <cell r="K437">
            <v>23</v>
          </cell>
          <cell r="L437" t="str">
            <v>93_39</v>
          </cell>
          <cell r="M437">
            <v>1</v>
          </cell>
          <cell r="N437" t="str">
            <v>10045</v>
          </cell>
          <cell r="O437">
            <v>37784</v>
          </cell>
          <cell r="P437">
            <v>20</v>
          </cell>
          <cell r="Q437">
            <v>1</v>
          </cell>
        </row>
        <row r="438">
          <cell r="A438">
            <v>2</v>
          </cell>
          <cell r="B438">
            <v>6</v>
          </cell>
          <cell r="C438" t="str">
            <v>Ф</v>
          </cell>
          <cell r="D438">
            <v>5</v>
          </cell>
          <cell r="E438" t="str">
            <v>гр.Бургас</v>
          </cell>
          <cell r="F438">
            <v>204131010</v>
          </cell>
          <cell r="G438">
            <v>5709305875</v>
          </cell>
          <cell r="H438">
            <v>20713</v>
          </cell>
          <cell r="I438">
            <v>37756</v>
          </cell>
          <cell r="J438" t="str">
            <v>Медицински център Света София ООД</v>
          </cell>
          <cell r="K438">
            <v>8</v>
          </cell>
          <cell r="L438" t="str">
            <v>88_72</v>
          </cell>
          <cell r="M438">
            <v>16</v>
          </cell>
          <cell r="N438" t="str">
            <v>376</v>
          </cell>
          <cell r="O438">
            <v>37784</v>
          </cell>
          <cell r="P438">
            <v>272</v>
          </cell>
          <cell r="Q438">
            <v>1</v>
          </cell>
        </row>
        <row r="439">
          <cell r="A439">
            <v>2</v>
          </cell>
          <cell r="B439">
            <v>6</v>
          </cell>
          <cell r="C439" t="str">
            <v>Ф</v>
          </cell>
          <cell r="D439">
            <v>5</v>
          </cell>
          <cell r="E439" t="str">
            <v>гр. Бургас</v>
          </cell>
          <cell r="F439">
            <v>204134004</v>
          </cell>
          <cell r="G439">
            <v>5812225887</v>
          </cell>
          <cell r="H439">
            <v>20707</v>
          </cell>
          <cell r="I439">
            <v>37756</v>
          </cell>
          <cell r="J439" t="str">
            <v>Диагностично-консултативен център-Св. Георги ПобедоносецЕООД</v>
          </cell>
          <cell r="K439">
            <v>26</v>
          </cell>
          <cell r="L439" t="str">
            <v>99_29</v>
          </cell>
          <cell r="M439">
            <v>4</v>
          </cell>
          <cell r="N439" t="str">
            <v>673</v>
          </cell>
          <cell r="O439">
            <v>37782</v>
          </cell>
          <cell r="P439">
            <v>60</v>
          </cell>
          <cell r="Q439">
            <v>160</v>
          </cell>
        </row>
        <row r="440">
          <cell r="A440">
            <v>2</v>
          </cell>
          <cell r="B440">
            <v>6</v>
          </cell>
          <cell r="C440" t="str">
            <v>Ф</v>
          </cell>
          <cell r="D440">
            <v>5</v>
          </cell>
          <cell r="E440" t="str">
            <v>гр. Бургас</v>
          </cell>
          <cell r="F440">
            <v>204134004</v>
          </cell>
          <cell r="G440">
            <v>5812225887</v>
          </cell>
          <cell r="H440">
            <v>20707</v>
          </cell>
          <cell r="I440">
            <v>37756</v>
          </cell>
          <cell r="J440" t="str">
            <v>Диагностично-консултативен център-Св. Георги ПобедоносецЕООД</v>
          </cell>
          <cell r="K440">
            <v>26</v>
          </cell>
          <cell r="L440" t="str">
            <v>03_91</v>
          </cell>
          <cell r="M440">
            <v>5</v>
          </cell>
          <cell r="N440" t="str">
            <v>673</v>
          </cell>
          <cell r="O440">
            <v>37782</v>
          </cell>
          <cell r="P440">
            <v>110</v>
          </cell>
          <cell r="Q440">
            <v>160</v>
          </cell>
        </row>
        <row r="441">
          <cell r="A441">
            <v>2</v>
          </cell>
          <cell r="B441">
            <v>6</v>
          </cell>
          <cell r="C441" t="str">
            <v>Ф</v>
          </cell>
          <cell r="D441">
            <v>5</v>
          </cell>
          <cell r="E441" t="str">
            <v>гр.Бургас</v>
          </cell>
          <cell r="F441">
            <v>204134004</v>
          </cell>
          <cell r="G441">
            <v>5812225887</v>
          </cell>
          <cell r="H441">
            <v>20707</v>
          </cell>
          <cell r="I441">
            <v>37756</v>
          </cell>
          <cell r="J441" t="str">
            <v>Диагностично-консултативен център-Св. Георги ПобедоносецЕООД</v>
          </cell>
          <cell r="K441">
            <v>26</v>
          </cell>
          <cell r="L441" t="str">
            <v>89_07</v>
          </cell>
          <cell r="M441">
            <v>9</v>
          </cell>
          <cell r="N441" t="str">
            <v>673</v>
          </cell>
          <cell r="O441">
            <v>37782</v>
          </cell>
          <cell r="P441">
            <v>90</v>
          </cell>
          <cell r="Q441">
            <v>160</v>
          </cell>
        </row>
        <row r="442">
          <cell r="A442">
            <v>2</v>
          </cell>
          <cell r="B442">
            <v>6</v>
          </cell>
          <cell r="C442" t="str">
            <v>Ф</v>
          </cell>
          <cell r="D442">
            <v>5</v>
          </cell>
          <cell r="E442" t="str">
            <v>гр.Созопол</v>
          </cell>
          <cell r="F442">
            <v>221131001</v>
          </cell>
          <cell r="G442">
            <v>5903050856</v>
          </cell>
          <cell r="H442">
            <v>20721</v>
          </cell>
          <cell r="I442">
            <v>37756</v>
          </cell>
          <cell r="J442" t="str">
            <v>Медицински център -Свети Зосим ООД-Созопол</v>
          </cell>
          <cell r="K442">
            <v>8</v>
          </cell>
          <cell r="L442" t="str">
            <v>88_72</v>
          </cell>
          <cell r="M442">
            <v>5</v>
          </cell>
          <cell r="N442" t="str">
            <v>36</v>
          </cell>
          <cell r="O442">
            <v>37775</v>
          </cell>
          <cell r="P442">
            <v>85</v>
          </cell>
          <cell r="Q442">
            <v>80</v>
          </cell>
        </row>
        <row r="443">
          <cell r="A443">
            <v>2</v>
          </cell>
          <cell r="B443">
            <v>6</v>
          </cell>
          <cell r="C443" t="str">
            <v>Ф</v>
          </cell>
          <cell r="D443">
            <v>5</v>
          </cell>
          <cell r="E443" t="str">
            <v>гр. Средец</v>
          </cell>
          <cell r="F443">
            <v>206131001</v>
          </cell>
          <cell r="G443">
            <v>5903280904</v>
          </cell>
          <cell r="H443">
            <v>20728</v>
          </cell>
          <cell r="I443">
            <v>37756</v>
          </cell>
          <cell r="J443" t="str">
            <v>Медицински центърІ - Средец ЕООД</v>
          </cell>
          <cell r="K443">
            <v>25</v>
          </cell>
          <cell r="L443" t="str">
            <v>86_11</v>
          </cell>
          <cell r="M443">
            <v>2</v>
          </cell>
          <cell r="N443" t="str">
            <v>32</v>
          </cell>
          <cell r="O443">
            <v>37784</v>
          </cell>
          <cell r="P443">
            <v>20</v>
          </cell>
          <cell r="Q443">
            <v>1</v>
          </cell>
        </row>
        <row r="444">
          <cell r="A444">
            <v>2</v>
          </cell>
          <cell r="B444">
            <v>6</v>
          </cell>
          <cell r="C444" t="str">
            <v>Ф</v>
          </cell>
          <cell r="D444">
            <v>5</v>
          </cell>
          <cell r="E444" t="str">
            <v>гр.Бургас</v>
          </cell>
          <cell r="F444">
            <v>204134002</v>
          </cell>
          <cell r="G444">
            <v>5907220550</v>
          </cell>
          <cell r="H444">
            <v>20705</v>
          </cell>
          <cell r="I444">
            <v>37756</v>
          </cell>
          <cell r="J444" t="str">
            <v>ДКЦ І - Бургас ЕООД</v>
          </cell>
          <cell r="K444">
            <v>2</v>
          </cell>
          <cell r="L444" t="str">
            <v>89_59</v>
          </cell>
          <cell r="M444">
            <v>40</v>
          </cell>
          <cell r="N444" t="str">
            <v>277</v>
          </cell>
          <cell r="O444">
            <v>37785</v>
          </cell>
          <cell r="P444">
            <v>400</v>
          </cell>
          <cell r="Q444">
            <v>154</v>
          </cell>
        </row>
        <row r="445">
          <cell r="A445">
            <v>2</v>
          </cell>
          <cell r="B445">
            <v>6</v>
          </cell>
          <cell r="C445" t="str">
            <v>Ф</v>
          </cell>
          <cell r="D445">
            <v>5</v>
          </cell>
          <cell r="E445" t="str">
            <v>гр.Бургас</v>
          </cell>
          <cell r="F445">
            <v>204131011</v>
          </cell>
          <cell r="G445">
            <v>5907297994</v>
          </cell>
          <cell r="H445">
            <v>20722</v>
          </cell>
          <cell r="I445">
            <v>37756</v>
          </cell>
          <cell r="J445" t="str">
            <v>Медицински център Свети Николай Чудотворец  ЕООД</v>
          </cell>
          <cell r="K445">
            <v>10</v>
          </cell>
          <cell r="L445" t="str">
            <v>88_77</v>
          </cell>
          <cell r="M445">
            <v>2</v>
          </cell>
          <cell r="N445" t="str">
            <v>27</v>
          </cell>
          <cell r="O445">
            <v>37782</v>
          </cell>
          <cell r="P445">
            <v>26</v>
          </cell>
          <cell r="Q445">
            <v>1</v>
          </cell>
        </row>
        <row r="446">
          <cell r="A446">
            <v>2</v>
          </cell>
          <cell r="B446">
            <v>6</v>
          </cell>
          <cell r="C446" t="str">
            <v>Ф</v>
          </cell>
          <cell r="D446">
            <v>5</v>
          </cell>
          <cell r="E446" t="str">
            <v>гр.Бургас</v>
          </cell>
          <cell r="F446">
            <v>204131011</v>
          </cell>
          <cell r="G446">
            <v>5907297994</v>
          </cell>
          <cell r="H446">
            <v>20722</v>
          </cell>
          <cell r="I446">
            <v>37756</v>
          </cell>
          <cell r="J446" t="str">
            <v>Медицински център Свети Николай Чудотворец  ЕООД</v>
          </cell>
          <cell r="K446">
            <v>10</v>
          </cell>
          <cell r="L446" t="str">
            <v>93_08</v>
          </cell>
          <cell r="M446">
            <v>4</v>
          </cell>
          <cell r="N446" t="str">
            <v>27</v>
          </cell>
          <cell r="O446">
            <v>37782</v>
          </cell>
          <cell r="P446">
            <v>48</v>
          </cell>
          <cell r="Q446">
            <v>1</v>
          </cell>
        </row>
        <row r="447">
          <cell r="A447">
            <v>2</v>
          </cell>
          <cell r="B447">
            <v>6</v>
          </cell>
          <cell r="C447" t="str">
            <v>Ф</v>
          </cell>
          <cell r="D447">
            <v>5</v>
          </cell>
          <cell r="E447" t="str">
            <v>гр.Бургас</v>
          </cell>
          <cell r="F447">
            <v>204131011</v>
          </cell>
          <cell r="G447">
            <v>5907297994</v>
          </cell>
          <cell r="H447">
            <v>20722</v>
          </cell>
          <cell r="I447">
            <v>37756</v>
          </cell>
          <cell r="J447" t="str">
            <v>Медицински център Свети Николай Чудотворец  ЕООД</v>
          </cell>
          <cell r="K447">
            <v>10</v>
          </cell>
          <cell r="L447" t="str">
            <v>89_14</v>
          </cell>
          <cell r="M447">
            <v>2</v>
          </cell>
          <cell r="N447" t="str">
            <v>27</v>
          </cell>
          <cell r="O447">
            <v>37782</v>
          </cell>
          <cell r="P447">
            <v>24</v>
          </cell>
          <cell r="Q447">
            <v>1</v>
          </cell>
        </row>
        <row r="448">
          <cell r="A448">
            <v>2</v>
          </cell>
          <cell r="B448">
            <v>6</v>
          </cell>
          <cell r="C448" t="str">
            <v>Ф</v>
          </cell>
          <cell r="D448">
            <v>5</v>
          </cell>
          <cell r="E448" t="str">
            <v>гр.Бургас</v>
          </cell>
          <cell r="F448">
            <v>204121181</v>
          </cell>
          <cell r="G448">
            <v>5908150647</v>
          </cell>
          <cell r="H448">
            <v>20666</v>
          </cell>
          <cell r="I448">
            <v>37754</v>
          </cell>
          <cell r="J448" t="str">
            <v>Хирургичен кабинет-д-р Хрусанов</v>
          </cell>
          <cell r="K448">
            <v>25</v>
          </cell>
          <cell r="L448" t="str">
            <v>34_23</v>
          </cell>
          <cell r="M448">
            <v>2</v>
          </cell>
          <cell r="N448" t="str">
            <v>20</v>
          </cell>
          <cell r="O448">
            <v>37777</v>
          </cell>
          <cell r="P448">
            <v>20</v>
          </cell>
          <cell r="Q448">
            <v>44</v>
          </cell>
        </row>
        <row r="449">
          <cell r="A449">
            <v>2</v>
          </cell>
          <cell r="B449">
            <v>6</v>
          </cell>
          <cell r="C449" t="str">
            <v>Ф</v>
          </cell>
          <cell r="D449">
            <v>5</v>
          </cell>
          <cell r="E449" t="str">
            <v>гр.Бургас</v>
          </cell>
          <cell r="F449">
            <v>204134003</v>
          </cell>
          <cell r="G449">
            <v>6002040641</v>
          </cell>
          <cell r="H449">
            <v>20708</v>
          </cell>
          <cell r="I449">
            <v>37756</v>
          </cell>
          <cell r="J449" t="str">
            <v>Транспортен диагностично-консултативен център-Бургас ЕООД</v>
          </cell>
          <cell r="K449">
            <v>8</v>
          </cell>
          <cell r="L449" t="str">
            <v>88_72</v>
          </cell>
          <cell r="M449">
            <v>1</v>
          </cell>
          <cell r="N449" t="str">
            <v>135</v>
          </cell>
          <cell r="O449">
            <v>37781</v>
          </cell>
          <cell r="P449">
            <v>17</v>
          </cell>
          <cell r="Q449">
            <v>1</v>
          </cell>
        </row>
        <row r="450">
          <cell r="A450">
            <v>2</v>
          </cell>
          <cell r="B450">
            <v>6</v>
          </cell>
          <cell r="C450" t="str">
            <v>Ф</v>
          </cell>
          <cell r="D450">
            <v>5</v>
          </cell>
          <cell r="E450" t="str">
            <v>гр.Бургас</v>
          </cell>
          <cell r="F450">
            <v>204134001</v>
          </cell>
          <cell r="G450">
            <v>6006060862</v>
          </cell>
          <cell r="H450">
            <v>20706</v>
          </cell>
          <cell r="I450">
            <v>37756</v>
          </cell>
          <cell r="J450" t="str">
            <v>Диагностично-консултативен център II-БургасЕООД</v>
          </cell>
          <cell r="K450">
            <v>13</v>
          </cell>
          <cell r="L450" t="str">
            <v>81_91</v>
          </cell>
          <cell r="M450">
            <v>2</v>
          </cell>
          <cell r="N450" t="str">
            <v>1319</v>
          </cell>
          <cell r="O450">
            <v>37783</v>
          </cell>
          <cell r="P450">
            <v>20</v>
          </cell>
          <cell r="Q450">
            <v>24</v>
          </cell>
        </row>
        <row r="451">
          <cell r="A451">
            <v>2</v>
          </cell>
          <cell r="B451">
            <v>6</v>
          </cell>
          <cell r="C451" t="str">
            <v>Ф</v>
          </cell>
          <cell r="D451">
            <v>5</v>
          </cell>
          <cell r="E451" t="str">
            <v>гр.Бургас</v>
          </cell>
          <cell r="F451">
            <v>204134003</v>
          </cell>
          <cell r="G451">
            <v>6006290844</v>
          </cell>
          <cell r="H451">
            <v>20708</v>
          </cell>
          <cell r="I451">
            <v>37756</v>
          </cell>
          <cell r="J451" t="str">
            <v>Транспортен диагностично-консултативен център-Бургас ЕООД</v>
          </cell>
          <cell r="K451">
            <v>8</v>
          </cell>
          <cell r="L451" t="str">
            <v>88_72</v>
          </cell>
          <cell r="M451">
            <v>5</v>
          </cell>
          <cell r="N451" t="str">
            <v>135</v>
          </cell>
          <cell r="O451">
            <v>37781</v>
          </cell>
          <cell r="P451">
            <v>85</v>
          </cell>
          <cell r="Q451">
            <v>1</v>
          </cell>
        </row>
        <row r="452">
          <cell r="A452">
            <v>2</v>
          </cell>
          <cell r="B452">
            <v>6</v>
          </cell>
          <cell r="C452" t="str">
            <v>Ф</v>
          </cell>
          <cell r="D452">
            <v>5</v>
          </cell>
          <cell r="E452" t="str">
            <v>гр.Бургас</v>
          </cell>
          <cell r="F452">
            <v>204134003</v>
          </cell>
          <cell r="G452">
            <v>6006290844</v>
          </cell>
          <cell r="H452">
            <v>20708</v>
          </cell>
          <cell r="I452">
            <v>37756</v>
          </cell>
          <cell r="J452" t="str">
            <v>Транспортен диагностично-консултативен център-Бургас ЕООД</v>
          </cell>
          <cell r="K452">
            <v>8</v>
          </cell>
          <cell r="L452" t="str">
            <v>89_41</v>
          </cell>
          <cell r="M452">
            <v>2</v>
          </cell>
          <cell r="N452" t="str">
            <v>135</v>
          </cell>
          <cell r="O452">
            <v>37781</v>
          </cell>
          <cell r="P452">
            <v>30</v>
          </cell>
          <cell r="Q452">
            <v>1</v>
          </cell>
        </row>
        <row r="453">
          <cell r="A453">
            <v>2</v>
          </cell>
          <cell r="B453">
            <v>6</v>
          </cell>
          <cell r="C453" t="str">
            <v>Ф</v>
          </cell>
          <cell r="D453">
            <v>5</v>
          </cell>
          <cell r="E453" t="str">
            <v>гр.Бургас</v>
          </cell>
          <cell r="F453">
            <v>204134001</v>
          </cell>
          <cell r="G453">
            <v>6101170881</v>
          </cell>
          <cell r="H453">
            <v>20706</v>
          </cell>
          <cell r="I453">
            <v>37756</v>
          </cell>
          <cell r="J453" t="str">
            <v>Диагностично-консултативен център II-БургасЕООД</v>
          </cell>
          <cell r="K453">
            <v>13</v>
          </cell>
          <cell r="L453" t="str">
            <v>81_91</v>
          </cell>
          <cell r="M453">
            <v>4</v>
          </cell>
          <cell r="N453" t="str">
            <v>1319</v>
          </cell>
          <cell r="O453">
            <v>37783</v>
          </cell>
          <cell r="P453">
            <v>40</v>
          </cell>
          <cell r="Q453">
            <v>24</v>
          </cell>
        </row>
        <row r="454">
          <cell r="A454">
            <v>2</v>
          </cell>
          <cell r="B454">
            <v>6</v>
          </cell>
          <cell r="C454" t="str">
            <v>Ф</v>
          </cell>
          <cell r="D454">
            <v>5</v>
          </cell>
          <cell r="E454" t="str">
            <v>гр.Карнобат</v>
          </cell>
          <cell r="F454">
            <v>209131001</v>
          </cell>
          <cell r="G454">
            <v>6104150662</v>
          </cell>
          <cell r="H454">
            <v>20717</v>
          </cell>
          <cell r="I454">
            <v>37756</v>
          </cell>
          <cell r="J454" t="str">
            <v>Медицински център І - Карнобат ЕООД</v>
          </cell>
          <cell r="K454">
            <v>14</v>
          </cell>
          <cell r="L454" t="str">
            <v>95_41</v>
          </cell>
          <cell r="M454">
            <v>6</v>
          </cell>
          <cell r="N454" t="str">
            <v>165</v>
          </cell>
          <cell r="O454">
            <v>37775</v>
          </cell>
          <cell r="P454">
            <v>30</v>
          </cell>
          <cell r="Q454">
            <v>1</v>
          </cell>
        </row>
        <row r="455">
          <cell r="A455">
            <v>2</v>
          </cell>
          <cell r="B455">
            <v>6</v>
          </cell>
          <cell r="C455" t="str">
            <v>Ф</v>
          </cell>
          <cell r="D455">
            <v>5</v>
          </cell>
          <cell r="E455" t="str">
            <v>гр.Бургас</v>
          </cell>
          <cell r="F455">
            <v>204123003</v>
          </cell>
          <cell r="G455">
            <v>6108210841</v>
          </cell>
          <cell r="H455">
            <v>20742</v>
          </cell>
          <cell r="I455">
            <v>37757</v>
          </cell>
          <cell r="J455" t="str">
            <v>Групова практика за специализирана медицинска помощ ОАРИЛ-ООД</v>
          </cell>
          <cell r="K455">
            <v>26</v>
          </cell>
          <cell r="L455" t="str">
            <v>89_07</v>
          </cell>
          <cell r="M455">
            <v>3</v>
          </cell>
          <cell r="N455" t="str">
            <v>33</v>
          </cell>
          <cell r="O455">
            <v>37791</v>
          </cell>
          <cell r="P455">
            <v>30</v>
          </cell>
          <cell r="Q455">
            <v>10</v>
          </cell>
        </row>
        <row r="456">
          <cell r="A456">
            <v>2</v>
          </cell>
          <cell r="B456">
            <v>6</v>
          </cell>
          <cell r="C456" t="str">
            <v>Ф</v>
          </cell>
          <cell r="D456">
            <v>5</v>
          </cell>
          <cell r="E456" t="str">
            <v>гр.Бургас</v>
          </cell>
          <cell r="F456">
            <v>204131003</v>
          </cell>
          <cell r="G456">
            <v>6108310938</v>
          </cell>
          <cell r="H456">
            <v>20712</v>
          </cell>
          <cell r="I456">
            <v>37756</v>
          </cell>
          <cell r="J456" t="str">
            <v>Медицински център ІІІ - Бургас ЕООД</v>
          </cell>
          <cell r="K456">
            <v>4</v>
          </cell>
          <cell r="L456" t="str">
            <v>86_3</v>
          </cell>
          <cell r="M456">
            <v>8</v>
          </cell>
          <cell r="N456" t="str">
            <v>70</v>
          </cell>
          <cell r="O456">
            <v>37785</v>
          </cell>
          <cell r="P456">
            <v>80</v>
          </cell>
          <cell r="Q456">
            <v>1</v>
          </cell>
        </row>
        <row r="457">
          <cell r="A457">
            <v>2</v>
          </cell>
          <cell r="B457">
            <v>6</v>
          </cell>
          <cell r="C457" t="str">
            <v>Ф</v>
          </cell>
          <cell r="D457">
            <v>5</v>
          </cell>
          <cell r="E457" t="str">
            <v>гр. Средец</v>
          </cell>
          <cell r="F457">
            <v>206131001</v>
          </cell>
          <cell r="G457">
            <v>6108310938</v>
          </cell>
          <cell r="H457">
            <v>20728</v>
          </cell>
          <cell r="I457">
            <v>37756</v>
          </cell>
          <cell r="J457" t="str">
            <v>Медицински центърІ - Средец ЕООД</v>
          </cell>
          <cell r="K457">
            <v>4</v>
          </cell>
          <cell r="L457" t="str">
            <v>86_3</v>
          </cell>
          <cell r="M457">
            <v>4</v>
          </cell>
          <cell r="N457" t="str">
            <v>32</v>
          </cell>
          <cell r="O457">
            <v>37784</v>
          </cell>
          <cell r="P457">
            <v>40</v>
          </cell>
          <cell r="Q457">
            <v>1</v>
          </cell>
        </row>
        <row r="458">
          <cell r="A458">
            <v>2</v>
          </cell>
          <cell r="B458">
            <v>6</v>
          </cell>
          <cell r="C458" t="str">
            <v>Ф</v>
          </cell>
          <cell r="D458">
            <v>5</v>
          </cell>
          <cell r="E458" t="str">
            <v>гр.Бургас</v>
          </cell>
          <cell r="F458">
            <v>204134003</v>
          </cell>
          <cell r="G458">
            <v>6109030459</v>
          </cell>
          <cell r="H458">
            <v>20708</v>
          </cell>
          <cell r="I458">
            <v>37756</v>
          </cell>
          <cell r="J458" t="str">
            <v>Транспортен диагностично-консултативен център-Бургас ЕООД</v>
          </cell>
          <cell r="K458">
            <v>10</v>
          </cell>
          <cell r="L458" t="str">
            <v>88_77</v>
          </cell>
          <cell r="M458">
            <v>20</v>
          </cell>
          <cell r="N458" t="str">
            <v>135</v>
          </cell>
          <cell r="O458">
            <v>37781</v>
          </cell>
          <cell r="P458">
            <v>260</v>
          </cell>
          <cell r="Q458">
            <v>168</v>
          </cell>
        </row>
        <row r="459">
          <cell r="A459">
            <v>2</v>
          </cell>
          <cell r="B459">
            <v>6</v>
          </cell>
          <cell r="C459" t="str">
            <v>Ф</v>
          </cell>
          <cell r="D459">
            <v>5</v>
          </cell>
          <cell r="E459" t="str">
            <v>гр.Бургас</v>
          </cell>
          <cell r="F459">
            <v>204131010</v>
          </cell>
          <cell r="G459">
            <v>6110210647</v>
          </cell>
          <cell r="H459">
            <v>20713</v>
          </cell>
          <cell r="I459">
            <v>37756</v>
          </cell>
          <cell r="J459" t="str">
            <v>Медицински център Света София ООД</v>
          </cell>
          <cell r="K459">
            <v>10</v>
          </cell>
          <cell r="L459" t="str">
            <v>88_77</v>
          </cell>
          <cell r="M459">
            <v>1</v>
          </cell>
          <cell r="N459" t="str">
            <v>376</v>
          </cell>
          <cell r="O459">
            <v>37784</v>
          </cell>
          <cell r="P459">
            <v>13</v>
          </cell>
          <cell r="Q459">
            <v>1</v>
          </cell>
        </row>
        <row r="460">
          <cell r="A460">
            <v>2</v>
          </cell>
          <cell r="B460">
            <v>6</v>
          </cell>
          <cell r="C460" t="str">
            <v>Ф</v>
          </cell>
          <cell r="D460">
            <v>5</v>
          </cell>
          <cell r="E460" t="str">
            <v>гр.Бургас</v>
          </cell>
          <cell r="F460">
            <v>204134001</v>
          </cell>
          <cell r="G460">
            <v>6111180640</v>
          </cell>
          <cell r="H460">
            <v>20706</v>
          </cell>
          <cell r="I460">
            <v>37756</v>
          </cell>
          <cell r="J460" t="str">
            <v>Диагностично-консултативен център II-БургасЕООД</v>
          </cell>
          <cell r="K460">
            <v>13</v>
          </cell>
          <cell r="L460" t="str">
            <v>81_91</v>
          </cell>
          <cell r="M460">
            <v>4</v>
          </cell>
          <cell r="N460" t="str">
            <v>1319</v>
          </cell>
          <cell r="O460">
            <v>37783</v>
          </cell>
          <cell r="P460">
            <v>40</v>
          </cell>
          <cell r="Q460">
            <v>1</v>
          </cell>
        </row>
        <row r="461">
          <cell r="A461">
            <v>2</v>
          </cell>
          <cell r="B461">
            <v>6</v>
          </cell>
          <cell r="C461" t="str">
            <v>Ф</v>
          </cell>
          <cell r="D461">
            <v>5</v>
          </cell>
          <cell r="E461" t="str">
            <v>гр.Бургас</v>
          </cell>
          <cell r="F461">
            <v>204131002</v>
          </cell>
          <cell r="G461">
            <v>6201130440</v>
          </cell>
          <cell r="H461">
            <v>20711</v>
          </cell>
          <cell r="I461">
            <v>37756</v>
          </cell>
          <cell r="J461" t="str">
            <v>Медицински център - II ЕООД</v>
          </cell>
          <cell r="K461">
            <v>13</v>
          </cell>
          <cell r="L461" t="str">
            <v>81_91</v>
          </cell>
          <cell r="M461">
            <v>16</v>
          </cell>
          <cell r="N461" t="str">
            <v>679</v>
          </cell>
          <cell r="O461">
            <v>37776</v>
          </cell>
          <cell r="P461">
            <v>160</v>
          </cell>
          <cell r="Q461">
            <v>1</v>
          </cell>
        </row>
        <row r="462">
          <cell r="A462">
            <v>2</v>
          </cell>
          <cell r="B462">
            <v>6</v>
          </cell>
          <cell r="C462" t="str">
            <v>Ф</v>
          </cell>
          <cell r="D462">
            <v>5</v>
          </cell>
          <cell r="E462" t="str">
            <v>гр.Бургас</v>
          </cell>
          <cell r="F462">
            <v>204131003</v>
          </cell>
          <cell r="G462">
            <v>6201300443</v>
          </cell>
          <cell r="H462">
            <v>20712</v>
          </cell>
          <cell r="I462">
            <v>37756</v>
          </cell>
          <cell r="J462" t="str">
            <v>Медицински център ІІІ - Бургас ЕООД</v>
          </cell>
          <cell r="K462">
            <v>1</v>
          </cell>
          <cell r="L462" t="str">
            <v>67_32</v>
          </cell>
          <cell r="M462">
            <v>8</v>
          </cell>
          <cell r="N462" t="str">
            <v>70</v>
          </cell>
          <cell r="O462">
            <v>37785</v>
          </cell>
          <cell r="P462">
            <v>80</v>
          </cell>
          <cell r="Q462">
            <v>1</v>
          </cell>
        </row>
        <row r="463">
          <cell r="A463">
            <v>2</v>
          </cell>
          <cell r="B463">
            <v>6</v>
          </cell>
          <cell r="C463" t="str">
            <v>Ф</v>
          </cell>
          <cell r="D463">
            <v>5</v>
          </cell>
          <cell r="E463" t="str">
            <v>гр.Бургас</v>
          </cell>
          <cell r="F463">
            <v>204131010</v>
          </cell>
          <cell r="G463">
            <v>6202080472</v>
          </cell>
          <cell r="H463">
            <v>20713</v>
          </cell>
          <cell r="I463">
            <v>37756</v>
          </cell>
          <cell r="J463" t="str">
            <v>Медицински център Света София ООД</v>
          </cell>
          <cell r="K463">
            <v>10</v>
          </cell>
          <cell r="L463" t="str">
            <v>88_77</v>
          </cell>
          <cell r="M463">
            <v>11</v>
          </cell>
          <cell r="N463" t="str">
            <v>376</v>
          </cell>
          <cell r="O463">
            <v>37784</v>
          </cell>
          <cell r="P463">
            <v>143</v>
          </cell>
          <cell r="Q463">
            <v>1</v>
          </cell>
        </row>
        <row r="464">
          <cell r="A464">
            <v>2</v>
          </cell>
          <cell r="B464">
            <v>6</v>
          </cell>
          <cell r="C464" t="str">
            <v>Ф</v>
          </cell>
          <cell r="D464">
            <v>5</v>
          </cell>
          <cell r="E464" t="str">
            <v>гр.Бургас</v>
          </cell>
          <cell r="F464">
            <v>204123003</v>
          </cell>
          <cell r="G464">
            <v>6205210651</v>
          </cell>
          <cell r="H464">
            <v>20742</v>
          </cell>
          <cell r="I464">
            <v>37757</v>
          </cell>
          <cell r="J464" t="str">
            <v>Групова практика за специализирана медицинска помощ ОАРИЛ-ООД</v>
          </cell>
          <cell r="K464">
            <v>26</v>
          </cell>
          <cell r="L464" t="str">
            <v>89_07</v>
          </cell>
          <cell r="M464">
            <v>3</v>
          </cell>
          <cell r="N464" t="str">
            <v>33</v>
          </cell>
          <cell r="O464">
            <v>37791</v>
          </cell>
          <cell r="P464">
            <v>30</v>
          </cell>
          <cell r="Q464">
            <v>11</v>
          </cell>
        </row>
        <row r="465">
          <cell r="A465">
            <v>2</v>
          </cell>
          <cell r="B465">
            <v>6</v>
          </cell>
          <cell r="C465" t="str">
            <v>Ф</v>
          </cell>
          <cell r="D465">
            <v>5</v>
          </cell>
          <cell r="E465" t="str">
            <v>гр.Бургас</v>
          </cell>
          <cell r="F465">
            <v>204123003</v>
          </cell>
          <cell r="G465">
            <v>6207190554</v>
          </cell>
          <cell r="H465">
            <v>20742</v>
          </cell>
          <cell r="I465">
            <v>37757</v>
          </cell>
          <cell r="J465" t="str">
            <v>Групова практика за специализирана медицинска помощ ОАРИЛ-ООД</v>
          </cell>
          <cell r="K465">
            <v>26</v>
          </cell>
          <cell r="L465" t="str">
            <v>89_07</v>
          </cell>
          <cell r="M465">
            <v>3</v>
          </cell>
          <cell r="N465" t="str">
            <v>33</v>
          </cell>
          <cell r="O465">
            <v>37791</v>
          </cell>
          <cell r="P465">
            <v>30</v>
          </cell>
          <cell r="Q465">
            <v>10</v>
          </cell>
        </row>
        <row r="466">
          <cell r="A466">
            <v>2</v>
          </cell>
          <cell r="B466">
            <v>6</v>
          </cell>
          <cell r="C466" t="str">
            <v>Ф</v>
          </cell>
          <cell r="D466">
            <v>5</v>
          </cell>
          <cell r="E466" t="str">
            <v>гр.Бургас</v>
          </cell>
          <cell r="F466">
            <v>204134001</v>
          </cell>
          <cell r="G466">
            <v>6210098037</v>
          </cell>
          <cell r="H466">
            <v>20706</v>
          </cell>
          <cell r="I466">
            <v>37756</v>
          </cell>
          <cell r="J466" t="str">
            <v>Диагностично-консултативен център II-БургасЕООД</v>
          </cell>
          <cell r="K466">
            <v>14</v>
          </cell>
          <cell r="L466" t="str">
            <v>95_41</v>
          </cell>
          <cell r="M466">
            <v>2</v>
          </cell>
          <cell r="N466" t="str">
            <v>1319</v>
          </cell>
          <cell r="O466">
            <v>37783</v>
          </cell>
          <cell r="P466">
            <v>10</v>
          </cell>
          <cell r="Q466">
            <v>1</v>
          </cell>
        </row>
        <row r="467">
          <cell r="A467">
            <v>2</v>
          </cell>
          <cell r="B467">
            <v>6</v>
          </cell>
          <cell r="C467" t="str">
            <v>Ф</v>
          </cell>
          <cell r="D467">
            <v>5</v>
          </cell>
          <cell r="E467" t="str">
            <v>гр.Бургас</v>
          </cell>
          <cell r="F467">
            <v>204131002</v>
          </cell>
          <cell r="G467">
            <v>6301250855</v>
          </cell>
          <cell r="H467">
            <v>20711</v>
          </cell>
          <cell r="I467">
            <v>37756</v>
          </cell>
          <cell r="J467" t="str">
            <v>Медицински център - II ЕООД</v>
          </cell>
          <cell r="K467">
            <v>1</v>
          </cell>
          <cell r="L467" t="str">
            <v>67_32</v>
          </cell>
          <cell r="M467">
            <v>1</v>
          </cell>
          <cell r="N467" t="str">
            <v>679</v>
          </cell>
          <cell r="O467">
            <v>37776</v>
          </cell>
          <cell r="P467">
            <v>10</v>
          </cell>
          <cell r="Q467">
            <v>1</v>
          </cell>
        </row>
        <row r="468">
          <cell r="A468">
            <v>2</v>
          </cell>
          <cell r="B468">
            <v>6</v>
          </cell>
          <cell r="C468" t="str">
            <v>Ф</v>
          </cell>
          <cell r="D468">
            <v>5</v>
          </cell>
          <cell r="E468" t="str">
            <v>гр.Бургас</v>
          </cell>
          <cell r="F468">
            <v>204123003</v>
          </cell>
          <cell r="G468">
            <v>6305260506</v>
          </cell>
          <cell r="H468">
            <v>20742</v>
          </cell>
          <cell r="I468">
            <v>37757</v>
          </cell>
          <cell r="J468" t="str">
            <v>Групова практика за специализирана медицинска помощ ОАРИЛ-ООД</v>
          </cell>
          <cell r="K468">
            <v>26</v>
          </cell>
          <cell r="L468" t="str">
            <v>89_07</v>
          </cell>
          <cell r="M468">
            <v>3</v>
          </cell>
          <cell r="N468" t="str">
            <v>33</v>
          </cell>
          <cell r="O468">
            <v>37791</v>
          </cell>
          <cell r="P468">
            <v>30</v>
          </cell>
          <cell r="Q468">
            <v>7</v>
          </cell>
        </row>
        <row r="469">
          <cell r="A469">
            <v>2</v>
          </cell>
          <cell r="B469">
            <v>6</v>
          </cell>
          <cell r="C469" t="str">
            <v>Ф</v>
          </cell>
          <cell r="D469">
            <v>5</v>
          </cell>
          <cell r="E469" t="str">
            <v>гр.Карнобат</v>
          </cell>
          <cell r="F469">
            <v>209131001</v>
          </cell>
          <cell r="G469">
            <v>6307010487</v>
          </cell>
          <cell r="H469">
            <v>20717</v>
          </cell>
          <cell r="I469">
            <v>37756</v>
          </cell>
          <cell r="J469" t="str">
            <v>Медицински център І - Карнобат ЕООД</v>
          </cell>
          <cell r="K469">
            <v>4</v>
          </cell>
          <cell r="L469" t="str">
            <v>86_3</v>
          </cell>
          <cell r="M469">
            <v>6</v>
          </cell>
          <cell r="N469" t="str">
            <v>165</v>
          </cell>
          <cell r="O469">
            <v>37775</v>
          </cell>
          <cell r="P469">
            <v>60</v>
          </cell>
          <cell r="Q469">
            <v>1</v>
          </cell>
        </row>
        <row r="470">
          <cell r="A470">
            <v>2</v>
          </cell>
          <cell r="B470">
            <v>6</v>
          </cell>
          <cell r="C470" t="str">
            <v>Ф</v>
          </cell>
          <cell r="D470">
            <v>5</v>
          </cell>
          <cell r="E470" t="str">
            <v>гр.Бургас</v>
          </cell>
          <cell r="F470">
            <v>204131003</v>
          </cell>
          <cell r="G470">
            <v>6402170830</v>
          </cell>
          <cell r="H470">
            <v>20712</v>
          </cell>
          <cell r="I470">
            <v>37756</v>
          </cell>
          <cell r="J470" t="str">
            <v>Медицински център ІІІ - Бургас ЕООД</v>
          </cell>
          <cell r="K470">
            <v>10</v>
          </cell>
          <cell r="L470" t="str">
            <v>89_14</v>
          </cell>
          <cell r="M470">
            <v>38</v>
          </cell>
          <cell r="N470" t="str">
            <v>70</v>
          </cell>
          <cell r="O470">
            <v>37785</v>
          </cell>
          <cell r="P470">
            <v>456</v>
          </cell>
          <cell r="Q470">
            <v>1</v>
          </cell>
        </row>
        <row r="471">
          <cell r="A471">
            <v>2</v>
          </cell>
          <cell r="B471">
            <v>6</v>
          </cell>
          <cell r="C471" t="str">
            <v>Ф</v>
          </cell>
          <cell r="D471">
            <v>5</v>
          </cell>
          <cell r="E471" t="str">
            <v>гр.Бургас</v>
          </cell>
          <cell r="F471">
            <v>204134002</v>
          </cell>
          <cell r="G471">
            <v>6501050860</v>
          </cell>
          <cell r="H471">
            <v>20705</v>
          </cell>
          <cell r="I471">
            <v>37756</v>
          </cell>
          <cell r="J471" t="str">
            <v>ДКЦ І - Бургас ЕООД</v>
          </cell>
          <cell r="K471">
            <v>25</v>
          </cell>
          <cell r="L471" t="str">
            <v>40_11</v>
          </cell>
          <cell r="M471">
            <v>8</v>
          </cell>
          <cell r="N471" t="str">
            <v>277</v>
          </cell>
          <cell r="O471">
            <v>37785</v>
          </cell>
          <cell r="P471">
            <v>80</v>
          </cell>
          <cell r="Q471">
            <v>88</v>
          </cell>
        </row>
        <row r="472">
          <cell r="A472">
            <v>2</v>
          </cell>
          <cell r="B472">
            <v>6</v>
          </cell>
          <cell r="C472" t="str">
            <v>Ф</v>
          </cell>
          <cell r="D472">
            <v>5</v>
          </cell>
          <cell r="E472" t="str">
            <v>гр.Бургас</v>
          </cell>
          <cell r="F472">
            <v>204121228</v>
          </cell>
          <cell r="G472">
            <v>6505010720</v>
          </cell>
          <cell r="H472">
            <v>20703</v>
          </cell>
          <cell r="I472">
            <v>37755</v>
          </cell>
          <cell r="J472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72">
            <v>14</v>
          </cell>
          <cell r="L472" t="str">
            <v>95_41</v>
          </cell>
          <cell r="M472">
            <v>3</v>
          </cell>
          <cell r="N472" t="str">
            <v>7</v>
          </cell>
          <cell r="O472">
            <v>37774</v>
          </cell>
          <cell r="P472">
            <v>15</v>
          </cell>
          <cell r="Q472">
            <v>96</v>
          </cell>
        </row>
        <row r="473">
          <cell r="A473">
            <v>2</v>
          </cell>
          <cell r="B473">
            <v>6</v>
          </cell>
          <cell r="C473" t="str">
            <v>Ф</v>
          </cell>
          <cell r="D473">
            <v>5</v>
          </cell>
          <cell r="E473" t="str">
            <v>гр.Бургас</v>
          </cell>
          <cell r="F473">
            <v>204131002</v>
          </cell>
          <cell r="G473">
            <v>6506020488</v>
          </cell>
          <cell r="H473">
            <v>20711</v>
          </cell>
          <cell r="I473">
            <v>37756</v>
          </cell>
          <cell r="J473" t="str">
            <v>Медицински център - II ЕООД</v>
          </cell>
          <cell r="K473">
            <v>1</v>
          </cell>
          <cell r="L473" t="str">
            <v>67_32</v>
          </cell>
          <cell r="M473">
            <v>1</v>
          </cell>
          <cell r="N473" t="str">
            <v>679</v>
          </cell>
          <cell r="O473">
            <v>37776</v>
          </cell>
          <cell r="P473">
            <v>10</v>
          </cell>
          <cell r="Q473">
            <v>1</v>
          </cell>
        </row>
        <row r="474">
          <cell r="A474">
            <v>2</v>
          </cell>
          <cell r="B474">
            <v>6</v>
          </cell>
          <cell r="C474" t="str">
            <v>Ф</v>
          </cell>
          <cell r="D474">
            <v>5</v>
          </cell>
          <cell r="E474" t="str">
            <v>гр.Бургас</v>
          </cell>
          <cell r="F474">
            <v>204123003</v>
          </cell>
          <cell r="G474">
            <v>6509010647</v>
          </cell>
          <cell r="H474">
            <v>20742</v>
          </cell>
          <cell r="I474">
            <v>37757</v>
          </cell>
          <cell r="J474" t="str">
            <v>Групова практика за специализирана медицинска помощ ОАРИЛООД</v>
          </cell>
          <cell r="K474">
            <v>26</v>
          </cell>
          <cell r="L474" t="str">
            <v>89_07</v>
          </cell>
          <cell r="M474">
            <v>4</v>
          </cell>
          <cell r="N474" t="str">
            <v>33</v>
          </cell>
          <cell r="O474">
            <v>37791</v>
          </cell>
          <cell r="P474">
            <v>40</v>
          </cell>
          <cell r="Q474">
            <v>6</v>
          </cell>
        </row>
        <row r="475">
          <cell r="A475">
            <v>2</v>
          </cell>
          <cell r="B475">
            <v>6</v>
          </cell>
          <cell r="C475" t="str">
            <v>Ф</v>
          </cell>
          <cell r="D475">
            <v>5</v>
          </cell>
          <cell r="E475" t="str">
            <v>гр.Бургас</v>
          </cell>
          <cell r="F475">
            <v>204123003</v>
          </cell>
          <cell r="G475">
            <v>6603071079</v>
          </cell>
          <cell r="H475">
            <v>20742</v>
          </cell>
          <cell r="I475">
            <v>37757</v>
          </cell>
          <cell r="J475" t="str">
            <v>Групова практика за специализирана медицинска помощ ОАРИЛ-ООД</v>
          </cell>
          <cell r="K475">
            <v>26</v>
          </cell>
          <cell r="L475" t="str">
            <v>89_07</v>
          </cell>
          <cell r="M475">
            <v>1</v>
          </cell>
          <cell r="N475" t="str">
            <v>33</v>
          </cell>
          <cell r="O475">
            <v>37791</v>
          </cell>
          <cell r="P475">
            <v>10</v>
          </cell>
          <cell r="Q475">
            <v>12</v>
          </cell>
        </row>
        <row r="476">
          <cell r="A476">
            <v>2</v>
          </cell>
          <cell r="B476">
            <v>6</v>
          </cell>
          <cell r="C476" t="str">
            <v>Ф</v>
          </cell>
          <cell r="D476">
            <v>5</v>
          </cell>
          <cell r="E476" t="str">
            <v>гр.Бургас</v>
          </cell>
          <cell r="F476">
            <v>204131003</v>
          </cell>
          <cell r="G476">
            <v>6608180555</v>
          </cell>
          <cell r="H476">
            <v>20712</v>
          </cell>
          <cell r="I476">
            <v>37756</v>
          </cell>
          <cell r="J476" t="str">
            <v>Медицински център ІІІ - Бургас ЕООД</v>
          </cell>
          <cell r="K476">
            <v>10</v>
          </cell>
          <cell r="L476" t="str">
            <v>89_14</v>
          </cell>
          <cell r="M476">
            <v>26</v>
          </cell>
          <cell r="N476" t="str">
            <v>70</v>
          </cell>
          <cell r="O476">
            <v>37785</v>
          </cell>
          <cell r="P476">
            <v>312</v>
          </cell>
          <cell r="Q476">
            <v>1</v>
          </cell>
        </row>
        <row r="477">
          <cell r="A477">
            <v>2</v>
          </cell>
          <cell r="B477">
            <v>6</v>
          </cell>
          <cell r="C477" t="str">
            <v>Ф</v>
          </cell>
          <cell r="D477">
            <v>5</v>
          </cell>
          <cell r="E477" t="str">
            <v>гр.Бургас</v>
          </cell>
          <cell r="F477">
            <v>204123003</v>
          </cell>
          <cell r="G477">
            <v>6706290480</v>
          </cell>
          <cell r="H477">
            <v>20742</v>
          </cell>
          <cell r="I477">
            <v>37757</v>
          </cell>
          <cell r="J477" t="str">
            <v>Групова практика за специализирана медицинска помощ ОАРИЛ-ООД</v>
          </cell>
          <cell r="K477">
            <v>26</v>
          </cell>
          <cell r="L477" t="str">
            <v>89_07</v>
          </cell>
          <cell r="M477">
            <v>1</v>
          </cell>
          <cell r="N477" t="str">
            <v>33</v>
          </cell>
          <cell r="O477">
            <v>37791</v>
          </cell>
          <cell r="P477">
            <v>10</v>
          </cell>
          <cell r="Q477">
            <v>4</v>
          </cell>
        </row>
        <row r="478">
          <cell r="A478">
            <v>2</v>
          </cell>
          <cell r="B478">
            <v>6</v>
          </cell>
          <cell r="C478" t="str">
            <v>Ф</v>
          </cell>
          <cell r="D478">
            <v>5</v>
          </cell>
          <cell r="E478" t="str">
            <v>гр.Карнобат</v>
          </cell>
          <cell r="F478">
            <v>209131001</v>
          </cell>
          <cell r="G478">
            <v>6809050511</v>
          </cell>
          <cell r="H478">
            <v>20717</v>
          </cell>
          <cell r="I478">
            <v>37756</v>
          </cell>
          <cell r="J478" t="str">
            <v>Медицински център І - Карнобат ЕООД</v>
          </cell>
          <cell r="K478">
            <v>10</v>
          </cell>
          <cell r="L478" t="str">
            <v>88_77</v>
          </cell>
          <cell r="M478">
            <v>9</v>
          </cell>
          <cell r="N478" t="str">
            <v>165</v>
          </cell>
          <cell r="O478">
            <v>37775</v>
          </cell>
          <cell r="P478">
            <v>117</v>
          </cell>
          <cell r="Q478">
            <v>1</v>
          </cell>
        </row>
        <row r="479">
          <cell r="A479">
            <v>2</v>
          </cell>
          <cell r="B479">
            <v>6</v>
          </cell>
          <cell r="C479" t="str">
            <v>Ф</v>
          </cell>
          <cell r="D479">
            <v>5</v>
          </cell>
          <cell r="E479" t="str">
            <v>гр.Бургас</v>
          </cell>
          <cell r="F479">
            <v>204123003</v>
          </cell>
          <cell r="G479">
            <v>6811085329</v>
          </cell>
          <cell r="H479">
            <v>20742</v>
          </cell>
          <cell r="I479">
            <v>37757</v>
          </cell>
          <cell r="J479" t="str">
            <v>Групова практика за специализирана медицинска помощ ОАРИЛ-ООД</v>
          </cell>
          <cell r="K479">
            <v>26</v>
          </cell>
          <cell r="L479" t="str">
            <v>89_07</v>
          </cell>
          <cell r="M479">
            <v>5</v>
          </cell>
          <cell r="N479" t="str">
            <v>33</v>
          </cell>
          <cell r="O479">
            <v>37791</v>
          </cell>
          <cell r="P479">
            <v>50</v>
          </cell>
          <cell r="Q479">
            <v>7</v>
          </cell>
        </row>
        <row r="480">
          <cell r="A480">
            <v>2</v>
          </cell>
          <cell r="B480">
            <v>6</v>
          </cell>
          <cell r="C480" t="str">
            <v>Ф</v>
          </cell>
          <cell r="D480">
            <v>5</v>
          </cell>
          <cell r="E480" t="str">
            <v>гр.Бургас</v>
          </cell>
          <cell r="F480">
            <v>204123003</v>
          </cell>
          <cell r="G480">
            <v>6902040829</v>
          </cell>
          <cell r="H480">
            <v>20742</v>
          </cell>
          <cell r="I480">
            <v>37757</v>
          </cell>
          <cell r="J480" t="str">
            <v>Групова практика за специализирана медицинска помощ ОАРИЛ-ООД</v>
          </cell>
          <cell r="K480">
            <v>26</v>
          </cell>
          <cell r="L480" t="str">
            <v>89_07</v>
          </cell>
          <cell r="M480">
            <v>3</v>
          </cell>
          <cell r="N480" t="str">
            <v>33</v>
          </cell>
          <cell r="O480">
            <v>37791</v>
          </cell>
          <cell r="P480">
            <v>30</v>
          </cell>
          <cell r="Q480">
            <v>3</v>
          </cell>
        </row>
        <row r="481">
          <cell r="A481">
            <v>2</v>
          </cell>
          <cell r="B481">
            <v>6</v>
          </cell>
          <cell r="C481" t="str">
            <v>Ф</v>
          </cell>
          <cell r="D481">
            <v>5</v>
          </cell>
          <cell r="E481" t="str">
            <v>гр.Бургас</v>
          </cell>
          <cell r="F481">
            <v>204134001</v>
          </cell>
          <cell r="G481">
            <v>6902230747</v>
          </cell>
          <cell r="H481">
            <v>20706</v>
          </cell>
          <cell r="I481">
            <v>37756</v>
          </cell>
          <cell r="J481" t="str">
            <v>Диагностично-консултативен център II-БургасЕООД</v>
          </cell>
          <cell r="K481">
            <v>25</v>
          </cell>
          <cell r="L481" t="str">
            <v>40_11</v>
          </cell>
          <cell r="M481">
            <v>2</v>
          </cell>
          <cell r="N481" t="str">
            <v>1319</v>
          </cell>
          <cell r="O481">
            <v>37783</v>
          </cell>
          <cell r="P481">
            <v>20</v>
          </cell>
          <cell r="Q481">
            <v>60</v>
          </cell>
        </row>
        <row r="482">
          <cell r="A482">
            <v>2</v>
          </cell>
          <cell r="B482">
            <v>6</v>
          </cell>
          <cell r="C482" t="str">
            <v>Ф</v>
          </cell>
          <cell r="D482">
            <v>5</v>
          </cell>
          <cell r="E482" t="str">
            <v>гр.Бургас</v>
          </cell>
          <cell r="F482">
            <v>204123003</v>
          </cell>
          <cell r="G482">
            <v>7105120453</v>
          </cell>
          <cell r="H482">
            <v>20742</v>
          </cell>
          <cell r="I482">
            <v>37757</v>
          </cell>
          <cell r="J482" t="str">
            <v>Групова практика за специализирана медицинска помощ ОАРИЛ-ООД</v>
          </cell>
          <cell r="K482">
            <v>26</v>
          </cell>
          <cell r="L482" t="str">
            <v>89_07</v>
          </cell>
          <cell r="M482">
            <v>3</v>
          </cell>
          <cell r="N482" t="str">
            <v>33</v>
          </cell>
          <cell r="O482">
            <v>37791</v>
          </cell>
          <cell r="P482">
            <v>30</v>
          </cell>
          <cell r="Q482">
            <v>9</v>
          </cell>
        </row>
        <row r="483">
          <cell r="A483">
            <v>2</v>
          </cell>
          <cell r="B483">
            <v>6</v>
          </cell>
          <cell r="C483" t="str">
            <v>Ф</v>
          </cell>
          <cell r="D483">
            <v>5</v>
          </cell>
          <cell r="E483" t="str">
            <v>гр.Бургас</v>
          </cell>
          <cell r="F483">
            <v>204134001</v>
          </cell>
          <cell r="G483">
            <v>7107280743</v>
          </cell>
          <cell r="H483">
            <v>20706</v>
          </cell>
          <cell r="I483">
            <v>37756</v>
          </cell>
          <cell r="J483" t="str">
            <v>Диагностично-консултативен център II-БургасЕООД</v>
          </cell>
          <cell r="K483">
            <v>13</v>
          </cell>
          <cell r="L483" t="str">
            <v>81_91</v>
          </cell>
          <cell r="M483">
            <v>1</v>
          </cell>
          <cell r="N483" t="str">
            <v>1319</v>
          </cell>
          <cell r="O483">
            <v>37783</v>
          </cell>
          <cell r="P483">
            <v>10</v>
          </cell>
          <cell r="Q483">
            <v>1</v>
          </cell>
        </row>
        <row r="484">
          <cell r="A484">
            <v>2</v>
          </cell>
          <cell r="B484">
            <v>7</v>
          </cell>
          <cell r="C484" t="str">
            <v>Ф</v>
          </cell>
          <cell r="D484">
            <v>6</v>
          </cell>
          <cell r="E484" t="str">
            <v>гр.Бургас</v>
          </cell>
          <cell r="F484">
            <v>204123003</v>
          </cell>
          <cell r="G484">
            <v>5209230504</v>
          </cell>
          <cell r="H484">
            <v>20742</v>
          </cell>
          <cell r="I484">
            <v>37757</v>
          </cell>
          <cell r="J484" t="str">
            <v>Групова практика за специализирана медицинска помощ ОАРИЛ-ООД</v>
          </cell>
          <cell r="K484">
            <v>26</v>
          </cell>
          <cell r="L484" t="str">
            <v>89_07</v>
          </cell>
          <cell r="M484">
            <v>2</v>
          </cell>
          <cell r="N484" t="str">
            <v>37</v>
          </cell>
          <cell r="O484">
            <v>37811</v>
          </cell>
          <cell r="P484">
            <v>20</v>
          </cell>
          <cell r="Q484">
            <v>8</v>
          </cell>
        </row>
        <row r="485">
          <cell r="A485">
            <v>2</v>
          </cell>
          <cell r="B485">
            <v>7</v>
          </cell>
          <cell r="C485" t="str">
            <v>Ф</v>
          </cell>
          <cell r="D485">
            <v>6</v>
          </cell>
          <cell r="E485" t="str">
            <v>гр.Бургас</v>
          </cell>
          <cell r="F485">
            <v>204123003</v>
          </cell>
          <cell r="G485">
            <v>5207038848</v>
          </cell>
          <cell r="H485">
            <v>20742</v>
          </cell>
          <cell r="I485">
            <v>37757</v>
          </cell>
          <cell r="J485" t="str">
            <v>Групова практика за специализирана медицинска помощ ОАРИЛ-ООД</v>
          </cell>
          <cell r="K485">
            <v>26</v>
          </cell>
          <cell r="L485" t="str">
            <v>89_07</v>
          </cell>
          <cell r="M485">
            <v>1</v>
          </cell>
          <cell r="N485" t="str">
            <v>37</v>
          </cell>
          <cell r="O485">
            <v>37811</v>
          </cell>
          <cell r="P485">
            <v>10</v>
          </cell>
          <cell r="Q485">
            <v>9</v>
          </cell>
        </row>
        <row r="486">
          <cell r="A486">
            <v>2</v>
          </cell>
          <cell r="B486">
            <v>7</v>
          </cell>
          <cell r="C486" t="str">
            <v>Ф</v>
          </cell>
          <cell r="D486">
            <v>6</v>
          </cell>
          <cell r="E486" t="str">
            <v>гр.Бургас</v>
          </cell>
          <cell r="F486">
            <v>204131002</v>
          </cell>
          <cell r="G486">
            <v>5204010889</v>
          </cell>
          <cell r="H486">
            <v>20711</v>
          </cell>
          <cell r="I486">
            <v>37756</v>
          </cell>
          <cell r="J486" t="str">
            <v>Медицински център - II ЕООД</v>
          </cell>
          <cell r="K486">
            <v>25</v>
          </cell>
          <cell r="L486" t="str">
            <v>86_11</v>
          </cell>
          <cell r="M486">
            <v>5</v>
          </cell>
          <cell r="N486" t="str">
            <v>682</v>
          </cell>
          <cell r="O486">
            <v>37804</v>
          </cell>
          <cell r="P486">
            <v>50</v>
          </cell>
          <cell r="Q486">
            <v>1</v>
          </cell>
        </row>
        <row r="487">
          <cell r="A487">
            <v>2</v>
          </cell>
          <cell r="B487">
            <v>7</v>
          </cell>
          <cell r="C487" t="str">
            <v>Ф</v>
          </cell>
          <cell r="D487">
            <v>6</v>
          </cell>
          <cell r="E487" t="str">
            <v>гр.Бургас</v>
          </cell>
          <cell r="F487">
            <v>204131002</v>
          </cell>
          <cell r="G487">
            <v>5204010889</v>
          </cell>
          <cell r="H487">
            <v>20711</v>
          </cell>
          <cell r="I487">
            <v>37756</v>
          </cell>
          <cell r="J487" t="str">
            <v>Медицински център - II ЕООД</v>
          </cell>
          <cell r="K487">
            <v>25</v>
          </cell>
          <cell r="L487" t="str">
            <v>40_11</v>
          </cell>
          <cell r="M487">
            <v>1</v>
          </cell>
          <cell r="N487" t="str">
            <v>682</v>
          </cell>
          <cell r="O487">
            <v>37804</v>
          </cell>
          <cell r="P487">
            <v>10</v>
          </cell>
          <cell r="Q487">
            <v>1</v>
          </cell>
        </row>
        <row r="488">
          <cell r="A488">
            <v>2</v>
          </cell>
          <cell r="B488">
            <v>7</v>
          </cell>
          <cell r="C488" t="str">
            <v>Ф</v>
          </cell>
          <cell r="D488">
            <v>6</v>
          </cell>
          <cell r="E488" t="str">
            <v>гр.Бургас</v>
          </cell>
          <cell r="F488">
            <v>204131001</v>
          </cell>
          <cell r="G488">
            <v>5110090452</v>
          </cell>
          <cell r="H488">
            <v>20714</v>
          </cell>
          <cell r="I488">
            <v>37756</v>
          </cell>
          <cell r="J488" t="str">
            <v>Медицински център Ястреб Медикъл  ООД</v>
          </cell>
          <cell r="K488">
            <v>8</v>
          </cell>
          <cell r="L488" t="str">
            <v>88_72</v>
          </cell>
          <cell r="M488">
            <v>19</v>
          </cell>
          <cell r="N488" t="str">
            <v>256</v>
          </cell>
          <cell r="O488">
            <v>37805</v>
          </cell>
          <cell r="P488">
            <v>323</v>
          </cell>
          <cell r="Q488">
            <v>1</v>
          </cell>
        </row>
        <row r="489">
          <cell r="A489">
            <v>2</v>
          </cell>
          <cell r="B489">
            <v>7</v>
          </cell>
          <cell r="C489" t="str">
            <v>Ф</v>
          </cell>
          <cell r="D489">
            <v>6</v>
          </cell>
          <cell r="E489" t="str">
            <v>гр.Бургас</v>
          </cell>
          <cell r="F489">
            <v>204134001</v>
          </cell>
          <cell r="G489">
            <v>7007150860</v>
          </cell>
          <cell r="H489">
            <v>20706</v>
          </cell>
          <cell r="I489">
            <v>37756</v>
          </cell>
          <cell r="J489" t="str">
            <v>Диагностично-консултативен център II-БургасЕООД</v>
          </cell>
          <cell r="K489">
            <v>25</v>
          </cell>
          <cell r="L489" t="str">
            <v>34_23</v>
          </cell>
          <cell r="M489">
            <v>1</v>
          </cell>
          <cell r="N489" t="str">
            <v>1360</v>
          </cell>
          <cell r="O489">
            <v>37812</v>
          </cell>
          <cell r="P489">
            <v>10</v>
          </cell>
          <cell r="Q489">
            <v>60</v>
          </cell>
        </row>
        <row r="490">
          <cell r="A490">
            <v>2</v>
          </cell>
          <cell r="B490">
            <v>7</v>
          </cell>
          <cell r="C490" t="str">
            <v>Ф</v>
          </cell>
          <cell r="D490">
            <v>6</v>
          </cell>
          <cell r="E490" t="str">
            <v>гр.Бургас</v>
          </cell>
          <cell r="F490">
            <v>204134001</v>
          </cell>
          <cell r="G490">
            <v>7007150860</v>
          </cell>
          <cell r="H490">
            <v>20706</v>
          </cell>
          <cell r="I490">
            <v>37756</v>
          </cell>
          <cell r="J490" t="str">
            <v>Диагностично-консултативен център II-БургасЕООД</v>
          </cell>
          <cell r="K490">
            <v>25</v>
          </cell>
          <cell r="L490" t="str">
            <v>86_11</v>
          </cell>
          <cell r="M490">
            <v>1</v>
          </cell>
          <cell r="N490" t="str">
            <v>1360</v>
          </cell>
          <cell r="O490">
            <v>37812</v>
          </cell>
          <cell r="P490">
            <v>10</v>
          </cell>
          <cell r="Q490">
            <v>60</v>
          </cell>
        </row>
        <row r="491">
          <cell r="A491">
            <v>2</v>
          </cell>
          <cell r="B491">
            <v>7</v>
          </cell>
          <cell r="C491" t="str">
            <v>Ф</v>
          </cell>
          <cell r="D491">
            <v>6</v>
          </cell>
          <cell r="E491" t="str">
            <v>гр.Бургас</v>
          </cell>
          <cell r="F491">
            <v>204134001</v>
          </cell>
          <cell r="G491">
            <v>7007150860</v>
          </cell>
          <cell r="H491">
            <v>20706</v>
          </cell>
          <cell r="I491">
            <v>37756</v>
          </cell>
          <cell r="J491" t="str">
            <v>Диагностично-консултативен център II-БургасЕООД</v>
          </cell>
          <cell r="K491">
            <v>25</v>
          </cell>
          <cell r="L491" t="str">
            <v>40_11</v>
          </cell>
          <cell r="M491">
            <v>2</v>
          </cell>
          <cell r="N491" t="str">
            <v>1360</v>
          </cell>
          <cell r="O491">
            <v>37812</v>
          </cell>
          <cell r="P491">
            <v>20</v>
          </cell>
          <cell r="Q491">
            <v>60</v>
          </cell>
        </row>
        <row r="492">
          <cell r="A492">
            <v>2</v>
          </cell>
          <cell r="B492">
            <v>7</v>
          </cell>
          <cell r="C492" t="str">
            <v>Ф</v>
          </cell>
          <cell r="D492">
            <v>6</v>
          </cell>
          <cell r="E492" t="str">
            <v>гр.Бургас</v>
          </cell>
          <cell r="F492">
            <v>204134001</v>
          </cell>
          <cell r="G492">
            <v>6902230747</v>
          </cell>
          <cell r="H492">
            <v>20706</v>
          </cell>
          <cell r="I492">
            <v>37756</v>
          </cell>
          <cell r="J492" t="str">
            <v>Диагностично-консултативен център II-БургасЕООД</v>
          </cell>
          <cell r="K492">
            <v>25</v>
          </cell>
          <cell r="L492" t="str">
            <v>40_11</v>
          </cell>
          <cell r="M492">
            <v>2</v>
          </cell>
          <cell r="N492" t="str">
            <v>1360</v>
          </cell>
          <cell r="O492">
            <v>37812</v>
          </cell>
          <cell r="P492">
            <v>20</v>
          </cell>
          <cell r="Q492">
            <v>60</v>
          </cell>
        </row>
        <row r="493">
          <cell r="A493">
            <v>2</v>
          </cell>
          <cell r="B493">
            <v>7</v>
          </cell>
          <cell r="C493" t="str">
            <v>Ф</v>
          </cell>
          <cell r="D493">
            <v>6</v>
          </cell>
          <cell r="E493" t="str">
            <v>гр.Бургас</v>
          </cell>
          <cell r="F493">
            <v>204123003</v>
          </cell>
          <cell r="G493">
            <v>6902040829</v>
          </cell>
          <cell r="H493">
            <v>20742</v>
          </cell>
          <cell r="I493">
            <v>37757</v>
          </cell>
          <cell r="J493" t="str">
            <v>Групова практика за специализирана медицинска помощ ОАРИЛ-ООД</v>
          </cell>
          <cell r="K493">
            <v>26</v>
          </cell>
          <cell r="L493" t="str">
            <v>89_07</v>
          </cell>
          <cell r="M493">
            <v>1</v>
          </cell>
          <cell r="N493" t="str">
            <v>37</v>
          </cell>
          <cell r="O493">
            <v>37811</v>
          </cell>
          <cell r="P493">
            <v>10</v>
          </cell>
          <cell r="Q493">
            <v>3</v>
          </cell>
        </row>
        <row r="494">
          <cell r="A494">
            <v>2</v>
          </cell>
          <cell r="B494">
            <v>7</v>
          </cell>
          <cell r="C494" t="str">
            <v>Ф</v>
          </cell>
          <cell r="D494">
            <v>6</v>
          </cell>
          <cell r="E494" t="str">
            <v>гр.Карнобат</v>
          </cell>
          <cell r="F494">
            <v>209131001</v>
          </cell>
          <cell r="G494">
            <v>6809050511</v>
          </cell>
          <cell r="H494">
            <v>20717</v>
          </cell>
          <cell r="I494">
            <v>37756</v>
          </cell>
          <cell r="J494" t="str">
            <v>Медицински център І - Карнобат ЕООД</v>
          </cell>
          <cell r="K494">
            <v>10</v>
          </cell>
          <cell r="L494" t="str">
            <v>88_77</v>
          </cell>
          <cell r="M494">
            <v>7</v>
          </cell>
          <cell r="N494" t="str">
            <v>79</v>
          </cell>
          <cell r="O494">
            <v>37805</v>
          </cell>
          <cell r="P494">
            <v>91</v>
          </cell>
          <cell r="Q494">
            <v>1</v>
          </cell>
        </row>
        <row r="495">
          <cell r="A495">
            <v>2</v>
          </cell>
          <cell r="B495">
            <v>7</v>
          </cell>
          <cell r="C495" t="str">
            <v>Ф</v>
          </cell>
          <cell r="D495">
            <v>6</v>
          </cell>
          <cell r="E495" t="str">
            <v>гр.Бургас</v>
          </cell>
          <cell r="F495">
            <v>204131003</v>
          </cell>
          <cell r="G495">
            <v>6608180555</v>
          </cell>
          <cell r="H495">
            <v>20712</v>
          </cell>
          <cell r="I495">
            <v>37756</v>
          </cell>
          <cell r="J495" t="str">
            <v>Медицински център ІІІ - Бургас ЕООД</v>
          </cell>
          <cell r="K495">
            <v>10</v>
          </cell>
          <cell r="L495" t="str">
            <v>89_14</v>
          </cell>
          <cell r="M495">
            <v>29</v>
          </cell>
          <cell r="N495" t="str">
            <v>74</v>
          </cell>
          <cell r="O495">
            <v>37812</v>
          </cell>
          <cell r="P495">
            <v>348</v>
          </cell>
          <cell r="Q495">
            <v>1</v>
          </cell>
        </row>
        <row r="496">
          <cell r="A496">
            <v>2</v>
          </cell>
          <cell r="B496">
            <v>7</v>
          </cell>
          <cell r="C496" t="str">
            <v>Ф</v>
          </cell>
          <cell r="D496">
            <v>6</v>
          </cell>
          <cell r="E496" t="str">
            <v>гр.Бургас</v>
          </cell>
          <cell r="F496">
            <v>204123003</v>
          </cell>
          <cell r="G496">
            <v>6603071079</v>
          </cell>
          <cell r="H496">
            <v>20742</v>
          </cell>
          <cell r="I496">
            <v>37757</v>
          </cell>
          <cell r="J496" t="str">
            <v>Групова практика за специализирана медицинска помощ ОАРИЛ-ООД</v>
          </cell>
          <cell r="K496">
            <v>26</v>
          </cell>
          <cell r="L496" t="str">
            <v>89_07</v>
          </cell>
          <cell r="M496">
            <v>6</v>
          </cell>
          <cell r="N496" t="str">
            <v>37</v>
          </cell>
          <cell r="O496">
            <v>37811</v>
          </cell>
          <cell r="P496">
            <v>60</v>
          </cell>
          <cell r="Q496">
            <v>12</v>
          </cell>
        </row>
        <row r="497">
          <cell r="A497">
            <v>2</v>
          </cell>
          <cell r="B497">
            <v>7</v>
          </cell>
          <cell r="C497" t="str">
            <v>Ф</v>
          </cell>
          <cell r="D497">
            <v>6</v>
          </cell>
          <cell r="E497" t="str">
            <v>гр.Бургас</v>
          </cell>
          <cell r="F497">
            <v>204131002</v>
          </cell>
          <cell r="G497">
            <v>6506020488</v>
          </cell>
          <cell r="H497">
            <v>20711</v>
          </cell>
          <cell r="I497">
            <v>37756</v>
          </cell>
          <cell r="J497" t="str">
            <v>Медицински център - II ЕООД</v>
          </cell>
          <cell r="K497">
            <v>1</v>
          </cell>
          <cell r="L497" t="str">
            <v>67_32</v>
          </cell>
          <cell r="M497">
            <v>1</v>
          </cell>
          <cell r="N497" t="str">
            <v>682</v>
          </cell>
          <cell r="O497">
            <v>37804</v>
          </cell>
          <cell r="P497">
            <v>10</v>
          </cell>
          <cell r="Q497">
            <v>1</v>
          </cell>
        </row>
        <row r="498">
          <cell r="A498">
            <v>2</v>
          </cell>
          <cell r="B498">
            <v>7</v>
          </cell>
          <cell r="C498" t="str">
            <v>Ф</v>
          </cell>
          <cell r="D498">
            <v>6</v>
          </cell>
          <cell r="E498" t="str">
            <v>гр.Бургас</v>
          </cell>
          <cell r="F498">
            <v>204121228</v>
          </cell>
          <cell r="G498">
            <v>6505010720</v>
          </cell>
          <cell r="H498">
            <v>20703</v>
          </cell>
          <cell r="I498">
            <v>37755</v>
          </cell>
          <cell r="J498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8">
            <v>14</v>
          </cell>
          <cell r="L498" t="str">
            <v>89_09</v>
          </cell>
          <cell r="M498">
            <v>1</v>
          </cell>
          <cell r="N498" t="str">
            <v>8</v>
          </cell>
          <cell r="O498">
            <v>37803</v>
          </cell>
          <cell r="P498">
            <v>20</v>
          </cell>
          <cell r="Q498">
            <v>96</v>
          </cell>
        </row>
        <row r="499">
          <cell r="A499">
            <v>2</v>
          </cell>
          <cell r="B499">
            <v>7</v>
          </cell>
          <cell r="C499" t="str">
            <v>Ф</v>
          </cell>
          <cell r="D499">
            <v>6</v>
          </cell>
          <cell r="E499" t="str">
            <v>гр.Бургас</v>
          </cell>
          <cell r="F499">
            <v>204121228</v>
          </cell>
          <cell r="G499">
            <v>6505010720</v>
          </cell>
          <cell r="H499">
            <v>20703</v>
          </cell>
          <cell r="I499">
            <v>37755</v>
          </cell>
          <cell r="J499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9">
            <v>14</v>
          </cell>
          <cell r="L499" t="str">
            <v>95_41</v>
          </cell>
          <cell r="M499">
            <v>4</v>
          </cell>
          <cell r="N499" t="str">
            <v>8</v>
          </cell>
          <cell r="O499">
            <v>37803</v>
          </cell>
          <cell r="P499">
            <v>20</v>
          </cell>
          <cell r="Q499">
            <v>96</v>
          </cell>
        </row>
        <row r="500">
          <cell r="A500">
            <v>2</v>
          </cell>
          <cell r="B500">
            <v>7</v>
          </cell>
          <cell r="C500" t="str">
            <v>Ф</v>
          </cell>
          <cell r="D500">
            <v>6</v>
          </cell>
          <cell r="E500" t="str">
            <v>гр.Бургас</v>
          </cell>
          <cell r="F500">
            <v>204134002</v>
          </cell>
          <cell r="G500">
            <v>6501050860</v>
          </cell>
          <cell r="H500">
            <v>20705</v>
          </cell>
          <cell r="I500">
            <v>37756</v>
          </cell>
          <cell r="J500" t="str">
            <v>ДКЦ І - Бургас ЕООД</v>
          </cell>
          <cell r="K500">
            <v>25</v>
          </cell>
          <cell r="L500" t="str">
            <v>40_11</v>
          </cell>
          <cell r="M500">
            <v>3</v>
          </cell>
          <cell r="N500" t="str">
            <v>312</v>
          </cell>
          <cell r="O500">
            <v>37816</v>
          </cell>
          <cell r="P500">
            <v>30</v>
          </cell>
          <cell r="Q500">
            <v>88</v>
          </cell>
        </row>
        <row r="501">
          <cell r="A501">
            <v>2</v>
          </cell>
          <cell r="B501">
            <v>7</v>
          </cell>
          <cell r="C501" t="str">
            <v>Ф</v>
          </cell>
          <cell r="D501">
            <v>6</v>
          </cell>
          <cell r="E501" t="str">
            <v>гр. Средец</v>
          </cell>
          <cell r="F501">
            <v>206131001</v>
          </cell>
          <cell r="G501">
            <v>6409190838</v>
          </cell>
          <cell r="H501">
            <v>20728</v>
          </cell>
          <cell r="I501">
            <v>37756</v>
          </cell>
          <cell r="J501" t="str">
            <v>Медицински центърІ - Средец ЕООД</v>
          </cell>
          <cell r="K501">
            <v>14</v>
          </cell>
          <cell r="L501" t="str">
            <v>89_09</v>
          </cell>
          <cell r="M501">
            <v>2</v>
          </cell>
          <cell r="N501" t="str">
            <v>33</v>
          </cell>
          <cell r="O501">
            <v>37806</v>
          </cell>
          <cell r="P501">
            <v>40</v>
          </cell>
          <cell r="Q501">
            <v>60</v>
          </cell>
        </row>
        <row r="502">
          <cell r="A502">
            <v>2</v>
          </cell>
          <cell r="B502">
            <v>7</v>
          </cell>
          <cell r="C502" t="str">
            <v>Ф</v>
          </cell>
          <cell r="D502">
            <v>6</v>
          </cell>
          <cell r="E502" t="str">
            <v>гр.Бургас</v>
          </cell>
          <cell r="F502">
            <v>204131003</v>
          </cell>
          <cell r="G502">
            <v>6402170830</v>
          </cell>
          <cell r="H502">
            <v>20712</v>
          </cell>
          <cell r="I502">
            <v>37756</v>
          </cell>
          <cell r="J502" t="str">
            <v>Медицински център ІІІ - Бургас ЕООД</v>
          </cell>
          <cell r="K502">
            <v>10</v>
          </cell>
          <cell r="L502" t="str">
            <v>89_14</v>
          </cell>
          <cell r="M502">
            <v>31</v>
          </cell>
          <cell r="N502" t="str">
            <v>74</v>
          </cell>
          <cell r="O502">
            <v>37812</v>
          </cell>
          <cell r="P502">
            <v>372</v>
          </cell>
          <cell r="Q502">
            <v>1</v>
          </cell>
        </row>
        <row r="503">
          <cell r="A503">
            <v>2</v>
          </cell>
          <cell r="B503">
            <v>7</v>
          </cell>
          <cell r="C503" t="str">
            <v>Ф</v>
          </cell>
          <cell r="D503">
            <v>6</v>
          </cell>
          <cell r="E503" t="str">
            <v>гр.Бургас</v>
          </cell>
          <cell r="F503">
            <v>204134001</v>
          </cell>
          <cell r="G503">
            <v>6210098037</v>
          </cell>
          <cell r="H503">
            <v>20706</v>
          </cell>
          <cell r="I503">
            <v>37756</v>
          </cell>
          <cell r="J503" t="str">
            <v>Диагностично-консултативен център II-БургасЕООД</v>
          </cell>
          <cell r="K503">
            <v>14</v>
          </cell>
          <cell r="L503" t="str">
            <v>95_41</v>
          </cell>
          <cell r="M503">
            <v>2</v>
          </cell>
          <cell r="N503" t="str">
            <v>1360</v>
          </cell>
          <cell r="O503">
            <v>37812</v>
          </cell>
          <cell r="P503">
            <v>10</v>
          </cell>
          <cell r="Q503">
            <v>1</v>
          </cell>
        </row>
        <row r="504">
          <cell r="A504">
            <v>2</v>
          </cell>
          <cell r="B504">
            <v>7</v>
          </cell>
          <cell r="C504" t="str">
            <v>Ф</v>
          </cell>
          <cell r="D504">
            <v>6</v>
          </cell>
          <cell r="E504" t="str">
            <v>гр.Бургас</v>
          </cell>
          <cell r="F504">
            <v>204131004</v>
          </cell>
          <cell r="G504">
            <v>6209290444</v>
          </cell>
          <cell r="H504">
            <v>20710</v>
          </cell>
          <cell r="I504">
            <v>37756</v>
          </cell>
          <cell r="J504" t="str">
            <v>Медицински център І - Бургас ЕООД</v>
          </cell>
          <cell r="K504">
            <v>13</v>
          </cell>
          <cell r="L504" t="str">
            <v>81_91</v>
          </cell>
          <cell r="M504">
            <v>3</v>
          </cell>
          <cell r="N504" t="str">
            <v>10048</v>
          </cell>
          <cell r="O504">
            <v>37813</v>
          </cell>
          <cell r="P504">
            <v>30</v>
          </cell>
          <cell r="Q504">
            <v>1</v>
          </cell>
        </row>
        <row r="505">
          <cell r="A505">
            <v>2</v>
          </cell>
          <cell r="B505">
            <v>7</v>
          </cell>
          <cell r="C505" t="str">
            <v>Ф</v>
          </cell>
          <cell r="D505">
            <v>6</v>
          </cell>
          <cell r="E505" t="str">
            <v>гр.Бургас</v>
          </cell>
          <cell r="F505">
            <v>204123003</v>
          </cell>
          <cell r="G505">
            <v>6207190554</v>
          </cell>
          <cell r="H505">
            <v>20742</v>
          </cell>
          <cell r="I505">
            <v>37757</v>
          </cell>
          <cell r="J505" t="str">
            <v>Групова практика за специализирана медицинска помощ ОАРИЛ-ООД</v>
          </cell>
          <cell r="K505">
            <v>26</v>
          </cell>
          <cell r="L505" t="str">
            <v>89_07</v>
          </cell>
          <cell r="M505">
            <v>2</v>
          </cell>
          <cell r="N505" t="str">
            <v>37</v>
          </cell>
          <cell r="O505">
            <v>37811</v>
          </cell>
          <cell r="P505">
            <v>20</v>
          </cell>
          <cell r="Q505">
            <v>10</v>
          </cell>
        </row>
        <row r="506">
          <cell r="A506">
            <v>2</v>
          </cell>
          <cell r="B506">
            <v>7</v>
          </cell>
          <cell r="C506" t="str">
            <v>Ф</v>
          </cell>
          <cell r="D506">
            <v>6</v>
          </cell>
          <cell r="E506" t="str">
            <v>гр.Бургас</v>
          </cell>
          <cell r="F506">
            <v>204123003</v>
          </cell>
          <cell r="G506">
            <v>6205210651</v>
          </cell>
          <cell r="H506">
            <v>20742</v>
          </cell>
          <cell r="I506">
            <v>37757</v>
          </cell>
          <cell r="J506" t="str">
            <v>Групова практика за специализирана медицинска помощ ОАРИЛ-ООД</v>
          </cell>
          <cell r="K506">
            <v>26</v>
          </cell>
          <cell r="L506" t="str">
            <v>89_07</v>
          </cell>
          <cell r="M506">
            <v>3</v>
          </cell>
          <cell r="N506" t="str">
            <v>37</v>
          </cell>
          <cell r="O506">
            <v>37811</v>
          </cell>
          <cell r="P506">
            <v>30</v>
          </cell>
          <cell r="Q506">
            <v>11</v>
          </cell>
        </row>
        <row r="507">
          <cell r="A507">
            <v>2</v>
          </cell>
          <cell r="B507">
            <v>7</v>
          </cell>
          <cell r="C507" t="str">
            <v>Ф</v>
          </cell>
          <cell r="D507">
            <v>6</v>
          </cell>
          <cell r="E507" t="str">
            <v>гр.Бургас</v>
          </cell>
          <cell r="F507">
            <v>204131010</v>
          </cell>
          <cell r="G507">
            <v>6202080472</v>
          </cell>
          <cell r="H507">
            <v>20713</v>
          </cell>
          <cell r="I507">
            <v>37756</v>
          </cell>
          <cell r="J507" t="str">
            <v>Медицински център Света София ООД</v>
          </cell>
          <cell r="K507">
            <v>10</v>
          </cell>
          <cell r="L507" t="str">
            <v>88_77</v>
          </cell>
          <cell r="M507">
            <v>8</v>
          </cell>
          <cell r="N507" t="str">
            <v>436</v>
          </cell>
          <cell r="O507">
            <v>37806</v>
          </cell>
          <cell r="P507">
            <v>104</v>
          </cell>
          <cell r="Q507">
            <v>1</v>
          </cell>
        </row>
        <row r="508">
          <cell r="A508">
            <v>2</v>
          </cell>
          <cell r="B508">
            <v>7</v>
          </cell>
          <cell r="C508" t="str">
            <v>Ф</v>
          </cell>
          <cell r="D508">
            <v>6</v>
          </cell>
          <cell r="E508" t="str">
            <v>гр.Карнобат</v>
          </cell>
          <cell r="F508">
            <v>209131001</v>
          </cell>
          <cell r="G508">
            <v>6307010487</v>
          </cell>
          <cell r="H508">
            <v>20717</v>
          </cell>
          <cell r="I508">
            <v>37756</v>
          </cell>
          <cell r="J508" t="str">
            <v>Медицински център І - Карнобат ЕООД</v>
          </cell>
          <cell r="K508">
            <v>4</v>
          </cell>
          <cell r="L508" t="str">
            <v>86_3</v>
          </cell>
          <cell r="M508">
            <v>4</v>
          </cell>
          <cell r="N508" t="str">
            <v>79</v>
          </cell>
          <cell r="O508">
            <v>37805</v>
          </cell>
          <cell r="P508">
            <v>40</v>
          </cell>
          <cell r="Q508">
            <v>1</v>
          </cell>
        </row>
        <row r="509">
          <cell r="A509">
            <v>2</v>
          </cell>
          <cell r="B509">
            <v>7</v>
          </cell>
          <cell r="C509" t="str">
            <v>Ф</v>
          </cell>
          <cell r="D509">
            <v>6</v>
          </cell>
          <cell r="E509" t="str">
            <v>гр.Бургас</v>
          </cell>
          <cell r="F509">
            <v>204123003</v>
          </cell>
          <cell r="G509">
            <v>6305260506</v>
          </cell>
          <cell r="H509">
            <v>20742</v>
          </cell>
          <cell r="I509">
            <v>37757</v>
          </cell>
          <cell r="J509" t="str">
            <v>Групова практика за специализирана медицинска помощ ОАРИЛ-ООД</v>
          </cell>
          <cell r="K509">
            <v>26</v>
          </cell>
          <cell r="L509" t="str">
            <v>89_07</v>
          </cell>
          <cell r="M509">
            <v>1</v>
          </cell>
          <cell r="N509" t="str">
            <v>37</v>
          </cell>
          <cell r="O509">
            <v>37811</v>
          </cell>
          <cell r="P509">
            <v>10</v>
          </cell>
          <cell r="Q509">
            <v>7</v>
          </cell>
        </row>
        <row r="510">
          <cell r="A510">
            <v>2</v>
          </cell>
          <cell r="B510">
            <v>7</v>
          </cell>
          <cell r="C510" t="str">
            <v>Ф</v>
          </cell>
          <cell r="D510">
            <v>6</v>
          </cell>
          <cell r="E510" t="str">
            <v>гр.Бургас</v>
          </cell>
          <cell r="F510">
            <v>204121216</v>
          </cell>
          <cell r="G510">
            <v>6304177573</v>
          </cell>
          <cell r="H510">
            <v>20669</v>
          </cell>
          <cell r="I510">
            <v>37754</v>
          </cell>
          <cell r="J510" t="str">
            <v>Амбулатория за специализирана медицинска помощ по неврология - д-р Лидия Дренчева</v>
          </cell>
          <cell r="K510">
            <v>10</v>
          </cell>
          <cell r="L510" t="str">
            <v>88_77</v>
          </cell>
          <cell r="M510">
            <v>2</v>
          </cell>
          <cell r="N510" t="str">
            <v>4</v>
          </cell>
          <cell r="O510">
            <v>37803</v>
          </cell>
          <cell r="P510">
            <v>26</v>
          </cell>
          <cell r="Q510">
            <v>58</v>
          </cell>
        </row>
        <row r="511">
          <cell r="A511">
            <v>2</v>
          </cell>
          <cell r="B511">
            <v>7</v>
          </cell>
          <cell r="C511" t="str">
            <v>Ф</v>
          </cell>
          <cell r="D511">
            <v>6</v>
          </cell>
          <cell r="E511" t="str">
            <v>гр.Бургас</v>
          </cell>
          <cell r="F511">
            <v>204131002</v>
          </cell>
          <cell r="G511">
            <v>6301250855</v>
          </cell>
          <cell r="H511">
            <v>20711</v>
          </cell>
          <cell r="I511">
            <v>37756</v>
          </cell>
          <cell r="J511" t="str">
            <v>Медицински център - II ЕООД</v>
          </cell>
          <cell r="K511">
            <v>1</v>
          </cell>
          <cell r="L511" t="str">
            <v>67_32</v>
          </cell>
          <cell r="M511">
            <v>2</v>
          </cell>
          <cell r="N511" t="str">
            <v>682</v>
          </cell>
          <cell r="O511">
            <v>37804</v>
          </cell>
          <cell r="P511">
            <v>20</v>
          </cell>
          <cell r="Q511">
            <v>1</v>
          </cell>
        </row>
        <row r="512">
          <cell r="A512">
            <v>2</v>
          </cell>
          <cell r="B512">
            <v>7</v>
          </cell>
          <cell r="C512" t="str">
            <v>Ф</v>
          </cell>
          <cell r="D512">
            <v>6</v>
          </cell>
          <cell r="E512" t="str">
            <v>гр.Бургас</v>
          </cell>
          <cell r="F512">
            <v>204131003</v>
          </cell>
          <cell r="G512">
            <v>6201300443</v>
          </cell>
          <cell r="H512">
            <v>20712</v>
          </cell>
          <cell r="I512">
            <v>37756</v>
          </cell>
          <cell r="J512" t="str">
            <v>Медицински център ІІІ - Бургас ЕООД</v>
          </cell>
          <cell r="K512">
            <v>1</v>
          </cell>
          <cell r="L512" t="str">
            <v>67_32</v>
          </cell>
          <cell r="M512">
            <v>5</v>
          </cell>
          <cell r="N512" t="str">
            <v>74</v>
          </cell>
          <cell r="O512">
            <v>37812</v>
          </cell>
          <cell r="P512">
            <v>50</v>
          </cell>
          <cell r="Q512">
            <v>1</v>
          </cell>
        </row>
        <row r="513">
          <cell r="A513">
            <v>2</v>
          </cell>
          <cell r="B513">
            <v>7</v>
          </cell>
          <cell r="C513" t="str">
            <v>Ф</v>
          </cell>
          <cell r="D513">
            <v>6</v>
          </cell>
          <cell r="E513" t="str">
            <v>гр.Бургас</v>
          </cell>
          <cell r="F513">
            <v>204131002</v>
          </cell>
          <cell r="G513">
            <v>6201130440</v>
          </cell>
          <cell r="H513">
            <v>20711</v>
          </cell>
          <cell r="I513">
            <v>37756</v>
          </cell>
          <cell r="J513" t="str">
            <v>Медицински център - II ЕООД</v>
          </cell>
          <cell r="K513">
            <v>13</v>
          </cell>
          <cell r="L513" t="str">
            <v>81_91</v>
          </cell>
          <cell r="M513">
            <v>19</v>
          </cell>
          <cell r="N513" t="str">
            <v>682</v>
          </cell>
          <cell r="O513">
            <v>37804</v>
          </cell>
          <cell r="P513">
            <v>190</v>
          </cell>
          <cell r="Q513">
            <v>1</v>
          </cell>
        </row>
        <row r="514">
          <cell r="A514">
            <v>2</v>
          </cell>
          <cell r="B514">
            <v>7</v>
          </cell>
          <cell r="C514" t="str">
            <v>Ф</v>
          </cell>
          <cell r="D514">
            <v>6</v>
          </cell>
          <cell r="E514" t="str">
            <v>гр.Бургас</v>
          </cell>
          <cell r="F514">
            <v>204131002</v>
          </cell>
          <cell r="G514">
            <v>6201130440</v>
          </cell>
          <cell r="H514">
            <v>20711</v>
          </cell>
          <cell r="I514">
            <v>37756</v>
          </cell>
          <cell r="J514" t="str">
            <v>Медицински център - II ЕООД</v>
          </cell>
          <cell r="K514">
            <v>13</v>
          </cell>
          <cell r="L514" t="str">
            <v>83_00</v>
          </cell>
          <cell r="M514">
            <v>1</v>
          </cell>
          <cell r="N514" t="str">
            <v>682</v>
          </cell>
          <cell r="O514">
            <v>37804</v>
          </cell>
          <cell r="P514">
            <v>20</v>
          </cell>
          <cell r="Q514">
            <v>1</v>
          </cell>
        </row>
        <row r="515">
          <cell r="A515">
            <v>2</v>
          </cell>
          <cell r="B515">
            <v>7</v>
          </cell>
          <cell r="C515" t="str">
            <v>Ф</v>
          </cell>
          <cell r="D515">
            <v>6</v>
          </cell>
          <cell r="E515" t="str">
            <v>гр.Бургас</v>
          </cell>
          <cell r="F515">
            <v>204134001</v>
          </cell>
          <cell r="G515">
            <v>6111180640</v>
          </cell>
          <cell r="H515">
            <v>20706</v>
          </cell>
          <cell r="I515">
            <v>37756</v>
          </cell>
          <cell r="J515" t="str">
            <v>Диагностично-консултативен център II-БургасЕООД</v>
          </cell>
          <cell r="K515">
            <v>13</v>
          </cell>
          <cell r="L515" t="str">
            <v>81_91</v>
          </cell>
          <cell r="M515">
            <v>3</v>
          </cell>
          <cell r="N515" t="str">
            <v>1360</v>
          </cell>
          <cell r="O515">
            <v>37812</v>
          </cell>
          <cell r="P515">
            <v>30</v>
          </cell>
          <cell r="Q515">
            <v>1</v>
          </cell>
        </row>
        <row r="516">
          <cell r="A516">
            <v>2</v>
          </cell>
          <cell r="B516">
            <v>7</v>
          </cell>
          <cell r="C516" t="str">
            <v>Ф</v>
          </cell>
          <cell r="D516">
            <v>6</v>
          </cell>
          <cell r="E516" t="str">
            <v>гр.Бургас</v>
          </cell>
          <cell r="F516">
            <v>204131010</v>
          </cell>
          <cell r="G516">
            <v>6110210647</v>
          </cell>
          <cell r="H516">
            <v>20713</v>
          </cell>
          <cell r="I516">
            <v>37756</v>
          </cell>
          <cell r="J516" t="str">
            <v>Медицински център Света София ООД</v>
          </cell>
          <cell r="K516">
            <v>10</v>
          </cell>
          <cell r="L516" t="str">
            <v>88_77</v>
          </cell>
          <cell r="M516">
            <v>6</v>
          </cell>
          <cell r="N516" t="str">
            <v>436</v>
          </cell>
          <cell r="O516">
            <v>37806</v>
          </cell>
          <cell r="P516">
            <v>78</v>
          </cell>
          <cell r="Q516">
            <v>1</v>
          </cell>
        </row>
        <row r="517">
          <cell r="A517">
            <v>2</v>
          </cell>
          <cell r="B517">
            <v>7</v>
          </cell>
          <cell r="C517" t="str">
            <v>Ф</v>
          </cell>
          <cell r="D517">
            <v>6</v>
          </cell>
          <cell r="E517" t="str">
            <v>гр.Бургас</v>
          </cell>
          <cell r="F517">
            <v>204134003</v>
          </cell>
          <cell r="G517">
            <v>6109030459</v>
          </cell>
          <cell r="H517">
            <v>20708</v>
          </cell>
          <cell r="I517">
            <v>37756</v>
          </cell>
          <cell r="J517" t="str">
            <v>Транспортен диагностично-консултативен център-Бургас ЕООД</v>
          </cell>
          <cell r="K517">
            <v>10</v>
          </cell>
          <cell r="L517" t="str">
            <v>88_77</v>
          </cell>
          <cell r="M517">
            <v>17</v>
          </cell>
          <cell r="N517" t="str">
            <v>137</v>
          </cell>
          <cell r="O517">
            <v>37809</v>
          </cell>
          <cell r="P517">
            <v>221</v>
          </cell>
          <cell r="Q517">
            <v>168</v>
          </cell>
        </row>
        <row r="518">
          <cell r="A518">
            <v>2</v>
          </cell>
          <cell r="B518">
            <v>7</v>
          </cell>
          <cell r="C518" t="str">
            <v>Ф</v>
          </cell>
          <cell r="D518">
            <v>6</v>
          </cell>
          <cell r="E518" t="str">
            <v>гр. Средец</v>
          </cell>
          <cell r="F518">
            <v>206131001</v>
          </cell>
          <cell r="G518">
            <v>6108310938</v>
          </cell>
          <cell r="H518">
            <v>20728</v>
          </cell>
          <cell r="I518">
            <v>37756</v>
          </cell>
          <cell r="J518" t="str">
            <v>Медицински центърІ - Средец ЕООД</v>
          </cell>
          <cell r="K518">
            <v>4</v>
          </cell>
          <cell r="L518" t="str">
            <v>86_3</v>
          </cell>
          <cell r="M518">
            <v>3</v>
          </cell>
          <cell r="N518" t="str">
            <v>33</v>
          </cell>
          <cell r="O518">
            <v>37806</v>
          </cell>
          <cell r="P518">
            <v>30</v>
          </cell>
          <cell r="Q518">
            <v>1</v>
          </cell>
        </row>
        <row r="519">
          <cell r="A519">
            <v>2</v>
          </cell>
          <cell r="B519">
            <v>7</v>
          </cell>
          <cell r="C519" t="str">
            <v>Ф</v>
          </cell>
          <cell r="D519">
            <v>6</v>
          </cell>
          <cell r="E519" t="str">
            <v>гр.Бургас</v>
          </cell>
          <cell r="F519">
            <v>204131003</v>
          </cell>
          <cell r="G519">
            <v>6108310938</v>
          </cell>
          <cell r="H519">
            <v>20712</v>
          </cell>
          <cell r="I519">
            <v>37756</v>
          </cell>
          <cell r="J519" t="str">
            <v>Медицински център ІІІ - Бургас ЕООД</v>
          </cell>
          <cell r="K519">
            <v>4</v>
          </cell>
          <cell r="L519" t="str">
            <v>86_3</v>
          </cell>
          <cell r="M519">
            <v>4</v>
          </cell>
          <cell r="N519" t="str">
            <v>74</v>
          </cell>
          <cell r="O519">
            <v>37812</v>
          </cell>
          <cell r="P519">
            <v>40</v>
          </cell>
          <cell r="Q519">
            <v>1</v>
          </cell>
        </row>
        <row r="520">
          <cell r="A520">
            <v>2</v>
          </cell>
          <cell r="B520">
            <v>7</v>
          </cell>
          <cell r="C520" t="str">
            <v>Ф</v>
          </cell>
          <cell r="D520">
            <v>6</v>
          </cell>
          <cell r="E520" t="str">
            <v>гр.Бургас</v>
          </cell>
          <cell r="F520">
            <v>204123003</v>
          </cell>
          <cell r="G520">
            <v>6108210841</v>
          </cell>
          <cell r="H520">
            <v>20742</v>
          </cell>
          <cell r="I520">
            <v>37757</v>
          </cell>
          <cell r="J520" t="str">
            <v>Групова практика за специализирана медицинска помощ ОАРИЛ-ООД</v>
          </cell>
          <cell r="K520">
            <v>26</v>
          </cell>
          <cell r="L520" t="str">
            <v>89_07</v>
          </cell>
          <cell r="M520">
            <v>2</v>
          </cell>
          <cell r="N520" t="str">
            <v>37</v>
          </cell>
          <cell r="O520">
            <v>37811</v>
          </cell>
          <cell r="P520">
            <v>20</v>
          </cell>
          <cell r="Q520">
            <v>10</v>
          </cell>
        </row>
        <row r="521">
          <cell r="A521">
            <v>2</v>
          </cell>
          <cell r="B521">
            <v>7</v>
          </cell>
          <cell r="C521" t="str">
            <v>Ф</v>
          </cell>
          <cell r="D521">
            <v>6</v>
          </cell>
          <cell r="E521" t="str">
            <v>гр.Карнобат</v>
          </cell>
          <cell r="F521">
            <v>209131001</v>
          </cell>
          <cell r="G521">
            <v>6104150662</v>
          </cell>
          <cell r="H521">
            <v>20717</v>
          </cell>
          <cell r="I521">
            <v>37756</v>
          </cell>
          <cell r="J521" t="str">
            <v>Медицински център І - Карнобат ЕООД</v>
          </cell>
          <cell r="K521">
            <v>14</v>
          </cell>
          <cell r="L521" t="str">
            <v>95_41</v>
          </cell>
          <cell r="M521">
            <v>12</v>
          </cell>
          <cell r="N521" t="str">
            <v>79</v>
          </cell>
          <cell r="O521">
            <v>37805</v>
          </cell>
          <cell r="P521">
            <v>60</v>
          </cell>
          <cell r="Q521">
            <v>1</v>
          </cell>
        </row>
        <row r="522">
          <cell r="A522">
            <v>2</v>
          </cell>
          <cell r="B522">
            <v>7</v>
          </cell>
          <cell r="C522" t="str">
            <v>Ф</v>
          </cell>
          <cell r="D522">
            <v>6</v>
          </cell>
          <cell r="E522" t="str">
            <v>гр.Бургас</v>
          </cell>
          <cell r="F522">
            <v>204134003</v>
          </cell>
          <cell r="G522">
            <v>6006290844</v>
          </cell>
          <cell r="H522">
            <v>20708</v>
          </cell>
          <cell r="I522">
            <v>37756</v>
          </cell>
          <cell r="J522" t="str">
            <v>Транспортен диагностично-консултативен център-Бургас ЕООД</v>
          </cell>
          <cell r="K522">
            <v>8</v>
          </cell>
          <cell r="L522" t="str">
            <v>88_72</v>
          </cell>
          <cell r="M522">
            <v>5</v>
          </cell>
          <cell r="N522" t="str">
            <v>137</v>
          </cell>
          <cell r="O522">
            <v>37809</v>
          </cell>
          <cell r="P522">
            <v>85</v>
          </cell>
          <cell r="Q522">
            <v>1</v>
          </cell>
        </row>
        <row r="523">
          <cell r="A523">
            <v>2</v>
          </cell>
          <cell r="B523">
            <v>7</v>
          </cell>
          <cell r="C523" t="str">
            <v>Ф</v>
          </cell>
          <cell r="D523">
            <v>6</v>
          </cell>
          <cell r="E523" t="str">
            <v>гр.Бургас</v>
          </cell>
          <cell r="F523">
            <v>204134003</v>
          </cell>
          <cell r="G523">
            <v>6006290844</v>
          </cell>
          <cell r="H523">
            <v>20708</v>
          </cell>
          <cell r="I523">
            <v>37756</v>
          </cell>
          <cell r="J523" t="str">
            <v>Транспортен диагностично-консултативен център-Бургас ЕООД</v>
          </cell>
          <cell r="K523">
            <v>8</v>
          </cell>
          <cell r="L523" t="str">
            <v>89_41</v>
          </cell>
          <cell r="M523">
            <v>2</v>
          </cell>
          <cell r="N523" t="str">
            <v>137</v>
          </cell>
          <cell r="O523">
            <v>37809</v>
          </cell>
          <cell r="P523">
            <v>30</v>
          </cell>
          <cell r="Q523">
            <v>1</v>
          </cell>
        </row>
        <row r="524">
          <cell r="A524">
            <v>2</v>
          </cell>
          <cell r="B524">
            <v>7</v>
          </cell>
          <cell r="C524" t="str">
            <v>Ф</v>
          </cell>
          <cell r="D524">
            <v>6</v>
          </cell>
          <cell r="E524" t="str">
            <v>гр.Приморско</v>
          </cell>
          <cell r="F524">
            <v>227134001</v>
          </cell>
          <cell r="G524">
            <v>6006060862</v>
          </cell>
          <cell r="H524">
            <v>20709</v>
          </cell>
          <cell r="I524">
            <v>37756</v>
          </cell>
          <cell r="J524" t="str">
            <v>Диагностично-консултативен център - ПриморскоЕООД</v>
          </cell>
          <cell r="K524">
            <v>13</v>
          </cell>
          <cell r="L524" t="str">
            <v>81_91</v>
          </cell>
          <cell r="M524">
            <v>2</v>
          </cell>
          <cell r="N524" t="str">
            <v>344</v>
          </cell>
          <cell r="O524">
            <v>37804</v>
          </cell>
          <cell r="P524">
            <v>20</v>
          </cell>
          <cell r="Q524">
            <v>1</v>
          </cell>
        </row>
        <row r="525">
          <cell r="A525">
            <v>2</v>
          </cell>
          <cell r="B525">
            <v>7</v>
          </cell>
          <cell r="C525" t="str">
            <v>Ф</v>
          </cell>
          <cell r="D525">
            <v>6</v>
          </cell>
          <cell r="E525" t="str">
            <v>гр.Бургас</v>
          </cell>
          <cell r="F525">
            <v>204134001</v>
          </cell>
          <cell r="G525">
            <v>6006060862</v>
          </cell>
          <cell r="H525">
            <v>20706</v>
          </cell>
          <cell r="I525">
            <v>37756</v>
          </cell>
          <cell r="J525" t="str">
            <v>Диагностично-консултативен център II-БургасЕООД</v>
          </cell>
          <cell r="K525">
            <v>13</v>
          </cell>
          <cell r="L525" t="str">
            <v>81_91</v>
          </cell>
          <cell r="M525">
            <v>4</v>
          </cell>
          <cell r="N525" t="str">
            <v>1360</v>
          </cell>
          <cell r="O525">
            <v>37812</v>
          </cell>
          <cell r="P525">
            <v>40</v>
          </cell>
          <cell r="Q525">
            <v>24</v>
          </cell>
        </row>
        <row r="526">
          <cell r="A526">
            <v>2</v>
          </cell>
          <cell r="B526">
            <v>7</v>
          </cell>
          <cell r="C526" t="str">
            <v>Ф</v>
          </cell>
          <cell r="D526">
            <v>6</v>
          </cell>
          <cell r="E526" t="str">
            <v>гр.Бургас</v>
          </cell>
          <cell r="F526">
            <v>204134003</v>
          </cell>
          <cell r="G526">
            <v>6002040641</v>
          </cell>
          <cell r="H526">
            <v>20708</v>
          </cell>
          <cell r="I526">
            <v>37756</v>
          </cell>
          <cell r="J526" t="str">
            <v>Транспортен диагностично-консултативен център-Бургас ЕООД</v>
          </cell>
          <cell r="K526">
            <v>8</v>
          </cell>
          <cell r="L526" t="str">
            <v>88_72</v>
          </cell>
          <cell r="M526">
            <v>8</v>
          </cell>
          <cell r="N526" t="str">
            <v>137</v>
          </cell>
          <cell r="O526">
            <v>37809</v>
          </cell>
          <cell r="P526">
            <v>136</v>
          </cell>
          <cell r="Q526">
            <v>1</v>
          </cell>
        </row>
        <row r="527">
          <cell r="A527">
            <v>2</v>
          </cell>
          <cell r="B527">
            <v>7</v>
          </cell>
          <cell r="C527" t="str">
            <v>Ф</v>
          </cell>
          <cell r="D527">
            <v>6</v>
          </cell>
          <cell r="E527" t="str">
            <v>гр.Бургас</v>
          </cell>
          <cell r="F527">
            <v>204134003</v>
          </cell>
          <cell r="G527">
            <v>6002040641</v>
          </cell>
          <cell r="H527">
            <v>20708</v>
          </cell>
          <cell r="I527">
            <v>37756</v>
          </cell>
          <cell r="J527" t="str">
            <v>Транспортен диагностично-консултативен център-Бургас ЕООД</v>
          </cell>
          <cell r="K527">
            <v>8</v>
          </cell>
          <cell r="L527" t="str">
            <v>89_41</v>
          </cell>
          <cell r="M527">
            <v>2</v>
          </cell>
          <cell r="N527" t="str">
            <v>137</v>
          </cell>
          <cell r="O527">
            <v>37809</v>
          </cell>
          <cell r="P527">
            <v>30</v>
          </cell>
          <cell r="Q527">
            <v>1</v>
          </cell>
        </row>
        <row r="528">
          <cell r="A528">
            <v>2</v>
          </cell>
          <cell r="B528">
            <v>7</v>
          </cell>
          <cell r="C528" t="str">
            <v>Ф</v>
          </cell>
          <cell r="D528">
            <v>6</v>
          </cell>
          <cell r="E528" t="str">
            <v>гр.Поморие</v>
          </cell>
          <cell r="F528">
            <v>217121010</v>
          </cell>
          <cell r="G528">
            <v>6001280524</v>
          </cell>
          <cell r="H528">
            <v>20682</v>
          </cell>
          <cell r="I528">
            <v>37755</v>
          </cell>
          <cell r="J528" t="str">
            <v>ЕТИПСМП  д-р Христо Христов</v>
          </cell>
          <cell r="K528">
            <v>25</v>
          </cell>
          <cell r="L528" t="str">
            <v>40_11</v>
          </cell>
          <cell r="M528">
            <v>4</v>
          </cell>
          <cell r="N528" t="str">
            <v>10</v>
          </cell>
          <cell r="O528">
            <v>37804</v>
          </cell>
          <cell r="P528">
            <v>40</v>
          </cell>
          <cell r="Q528">
            <v>80</v>
          </cell>
        </row>
        <row r="529">
          <cell r="A529">
            <v>2</v>
          </cell>
          <cell r="B529">
            <v>7</v>
          </cell>
          <cell r="C529" t="str">
            <v>Ф</v>
          </cell>
          <cell r="D529">
            <v>6</v>
          </cell>
          <cell r="E529" t="str">
            <v>гр.Поморие</v>
          </cell>
          <cell r="F529">
            <v>217121010</v>
          </cell>
          <cell r="G529">
            <v>6001280524</v>
          </cell>
          <cell r="H529">
            <v>20682</v>
          </cell>
          <cell r="I529">
            <v>37755</v>
          </cell>
          <cell r="J529" t="str">
            <v>ЕТИПСМП  д-р Христо Христов</v>
          </cell>
          <cell r="K529">
            <v>25</v>
          </cell>
          <cell r="L529" t="str">
            <v>86_11</v>
          </cell>
          <cell r="M529">
            <v>1</v>
          </cell>
          <cell r="N529" t="str">
            <v>10</v>
          </cell>
          <cell r="O529">
            <v>37804</v>
          </cell>
          <cell r="P529">
            <v>10</v>
          </cell>
          <cell r="Q529">
            <v>80</v>
          </cell>
        </row>
        <row r="530">
          <cell r="A530">
            <v>2</v>
          </cell>
          <cell r="B530">
            <v>7</v>
          </cell>
          <cell r="C530" t="str">
            <v>Ф</v>
          </cell>
          <cell r="D530">
            <v>6</v>
          </cell>
          <cell r="E530" t="str">
            <v>гр.Бургас</v>
          </cell>
          <cell r="F530">
            <v>204121181</v>
          </cell>
          <cell r="G530">
            <v>5908150647</v>
          </cell>
          <cell r="H530">
            <v>20666</v>
          </cell>
          <cell r="I530">
            <v>37754</v>
          </cell>
          <cell r="J530" t="str">
            <v>Хирургичен кабинет-д-р Хрусанов</v>
          </cell>
          <cell r="K530">
            <v>25</v>
          </cell>
          <cell r="L530" t="str">
            <v>34_23</v>
          </cell>
          <cell r="M530">
            <v>2</v>
          </cell>
          <cell r="N530" t="str">
            <v>21</v>
          </cell>
          <cell r="O530">
            <v>37806</v>
          </cell>
          <cell r="P530">
            <v>20</v>
          </cell>
          <cell r="Q530">
            <v>44</v>
          </cell>
        </row>
        <row r="531">
          <cell r="A531">
            <v>2</v>
          </cell>
          <cell r="B531">
            <v>7</v>
          </cell>
          <cell r="C531" t="str">
            <v>Ф</v>
          </cell>
          <cell r="D531">
            <v>6</v>
          </cell>
          <cell r="E531" t="str">
            <v>гр.Бургас</v>
          </cell>
          <cell r="F531">
            <v>204131011</v>
          </cell>
          <cell r="G531">
            <v>5907297994</v>
          </cell>
          <cell r="H531">
            <v>20722</v>
          </cell>
          <cell r="I531">
            <v>37756</v>
          </cell>
          <cell r="J531" t="str">
            <v>Медицински център Свети Николай Чудотворец  ЕООД</v>
          </cell>
          <cell r="K531">
            <v>10</v>
          </cell>
          <cell r="L531" t="str">
            <v>93_08</v>
          </cell>
          <cell r="M531">
            <v>16</v>
          </cell>
          <cell r="N531" t="str">
            <v>29</v>
          </cell>
          <cell r="O531">
            <v>37810</v>
          </cell>
          <cell r="P531">
            <v>192</v>
          </cell>
          <cell r="Q531">
            <v>1</v>
          </cell>
        </row>
        <row r="532">
          <cell r="A532">
            <v>2</v>
          </cell>
          <cell r="B532">
            <v>7</v>
          </cell>
          <cell r="C532" t="str">
            <v>Ф</v>
          </cell>
          <cell r="D532">
            <v>6</v>
          </cell>
          <cell r="E532" t="str">
            <v>гр.Бургас</v>
          </cell>
          <cell r="F532">
            <v>204131011</v>
          </cell>
          <cell r="G532">
            <v>5907297994</v>
          </cell>
          <cell r="H532">
            <v>20722</v>
          </cell>
          <cell r="I532">
            <v>37756</v>
          </cell>
          <cell r="J532" t="str">
            <v>Медицински център Свети Николай Чудотворец  ЕООД</v>
          </cell>
          <cell r="K532">
            <v>10</v>
          </cell>
          <cell r="L532" t="str">
            <v>89_14</v>
          </cell>
          <cell r="M532">
            <v>41</v>
          </cell>
          <cell r="N532" t="str">
            <v>29</v>
          </cell>
          <cell r="O532">
            <v>37810</v>
          </cell>
          <cell r="P532">
            <v>492</v>
          </cell>
          <cell r="Q532">
            <v>1</v>
          </cell>
        </row>
        <row r="533">
          <cell r="A533">
            <v>2</v>
          </cell>
          <cell r="B533">
            <v>7</v>
          </cell>
          <cell r="C533" t="str">
            <v>Ф</v>
          </cell>
          <cell r="D533">
            <v>6</v>
          </cell>
          <cell r="E533" t="str">
            <v>гр.Бургас</v>
          </cell>
          <cell r="F533">
            <v>204134002</v>
          </cell>
          <cell r="G533">
            <v>5907220550</v>
          </cell>
          <cell r="H533">
            <v>20705</v>
          </cell>
          <cell r="I533">
            <v>37756</v>
          </cell>
          <cell r="J533" t="str">
            <v>ДКЦ І - Бургас ЕООД</v>
          </cell>
          <cell r="K533">
            <v>2</v>
          </cell>
          <cell r="L533" t="str">
            <v>89_59</v>
          </cell>
          <cell r="M533">
            <v>27</v>
          </cell>
          <cell r="N533" t="str">
            <v>312</v>
          </cell>
          <cell r="O533">
            <v>37816</v>
          </cell>
          <cell r="P533">
            <v>270</v>
          </cell>
          <cell r="Q533">
            <v>154</v>
          </cell>
        </row>
        <row r="534">
          <cell r="A534">
            <v>2</v>
          </cell>
          <cell r="B534">
            <v>7</v>
          </cell>
          <cell r="C534" t="str">
            <v>Ф</v>
          </cell>
          <cell r="D534">
            <v>6</v>
          </cell>
          <cell r="E534" t="str">
            <v>гр.Бургас</v>
          </cell>
          <cell r="F534">
            <v>204134002</v>
          </cell>
          <cell r="G534">
            <v>5906030750</v>
          </cell>
          <cell r="H534">
            <v>20705</v>
          </cell>
          <cell r="I534">
            <v>37756</v>
          </cell>
          <cell r="J534" t="str">
            <v>ДКЦ І - Бургас ЕООД</v>
          </cell>
          <cell r="K534">
            <v>13</v>
          </cell>
          <cell r="L534" t="str">
            <v>83_00</v>
          </cell>
          <cell r="M534">
            <v>3</v>
          </cell>
          <cell r="N534" t="str">
            <v>312</v>
          </cell>
          <cell r="O534">
            <v>37816</v>
          </cell>
          <cell r="P534">
            <v>60</v>
          </cell>
          <cell r="Q534">
            <v>88</v>
          </cell>
        </row>
        <row r="535">
          <cell r="A535">
            <v>2</v>
          </cell>
          <cell r="B535">
            <v>7</v>
          </cell>
          <cell r="C535" t="str">
            <v>Ф</v>
          </cell>
          <cell r="D535">
            <v>6</v>
          </cell>
          <cell r="E535" t="str">
            <v>гр.Бургас</v>
          </cell>
          <cell r="F535">
            <v>204134002</v>
          </cell>
          <cell r="G535">
            <v>5906030750</v>
          </cell>
          <cell r="H535">
            <v>20705</v>
          </cell>
          <cell r="I535">
            <v>37756</v>
          </cell>
          <cell r="J535" t="str">
            <v>ДКЦ І - Бургас ЕООД</v>
          </cell>
          <cell r="K535">
            <v>13</v>
          </cell>
          <cell r="L535" t="str">
            <v>81_91</v>
          </cell>
          <cell r="M535">
            <v>4</v>
          </cell>
          <cell r="N535" t="str">
            <v>312</v>
          </cell>
          <cell r="O535">
            <v>37816</v>
          </cell>
          <cell r="P535">
            <v>40</v>
          </cell>
          <cell r="Q535">
            <v>88</v>
          </cell>
        </row>
        <row r="536">
          <cell r="A536">
            <v>2</v>
          </cell>
          <cell r="B536">
            <v>7</v>
          </cell>
          <cell r="C536" t="str">
            <v>Ф</v>
          </cell>
          <cell r="D536">
            <v>6</v>
          </cell>
          <cell r="E536" t="str">
            <v>гр.Бургас</v>
          </cell>
          <cell r="F536">
            <v>204134004</v>
          </cell>
          <cell r="G536">
            <v>5812225887</v>
          </cell>
          <cell r="H536">
            <v>20707</v>
          </cell>
          <cell r="I536">
            <v>37756</v>
          </cell>
          <cell r="J536" t="str">
            <v>Диагностично-консултативен център-Св. Георги ПобедоносецЕООД</v>
          </cell>
          <cell r="K536">
            <v>26</v>
          </cell>
          <cell r="L536" t="str">
            <v>89_07</v>
          </cell>
          <cell r="M536">
            <v>10</v>
          </cell>
          <cell r="N536" t="str">
            <v>714</v>
          </cell>
          <cell r="O536">
            <v>37811</v>
          </cell>
          <cell r="P536">
            <v>100</v>
          </cell>
          <cell r="Q536">
            <v>160</v>
          </cell>
        </row>
        <row r="537">
          <cell r="A537">
            <v>2</v>
          </cell>
          <cell r="B537">
            <v>7</v>
          </cell>
          <cell r="C537" t="str">
            <v>Ф</v>
          </cell>
          <cell r="D537">
            <v>6</v>
          </cell>
          <cell r="E537" t="str">
            <v>гр. Бургас</v>
          </cell>
          <cell r="F537">
            <v>204134004</v>
          </cell>
          <cell r="G537">
            <v>5812225887</v>
          </cell>
          <cell r="H537">
            <v>20707</v>
          </cell>
          <cell r="I537">
            <v>37756</v>
          </cell>
          <cell r="J537" t="str">
            <v>Диагностично-консултативен център-Св. Георги ПобедоносецЕООД</v>
          </cell>
          <cell r="K537">
            <v>26</v>
          </cell>
          <cell r="L537" t="str">
            <v>99_29</v>
          </cell>
          <cell r="M537">
            <v>4</v>
          </cell>
          <cell r="N537" t="str">
            <v>714</v>
          </cell>
          <cell r="O537">
            <v>37811</v>
          </cell>
          <cell r="P537">
            <v>60</v>
          </cell>
          <cell r="Q537">
            <v>160</v>
          </cell>
        </row>
        <row r="538">
          <cell r="A538">
            <v>2</v>
          </cell>
          <cell r="B538">
            <v>7</v>
          </cell>
          <cell r="C538" t="str">
            <v>Ф</v>
          </cell>
          <cell r="D538">
            <v>6</v>
          </cell>
          <cell r="E538" t="str">
            <v>гр. Бургас</v>
          </cell>
          <cell r="F538">
            <v>204134004</v>
          </cell>
          <cell r="G538">
            <v>5812225887</v>
          </cell>
          <cell r="H538">
            <v>20707</v>
          </cell>
          <cell r="I538">
            <v>37756</v>
          </cell>
          <cell r="J538" t="str">
            <v>Диагностично-консултативен център-Св. Георги ПобедоносецЕООД</v>
          </cell>
          <cell r="K538">
            <v>26</v>
          </cell>
          <cell r="L538" t="str">
            <v>03_91</v>
          </cell>
          <cell r="M538">
            <v>6</v>
          </cell>
          <cell r="N538" t="str">
            <v>714</v>
          </cell>
          <cell r="O538">
            <v>37811</v>
          </cell>
          <cell r="P538">
            <v>132</v>
          </cell>
          <cell r="Q538">
            <v>160</v>
          </cell>
        </row>
        <row r="539">
          <cell r="A539">
            <v>2</v>
          </cell>
          <cell r="B539">
            <v>7</v>
          </cell>
          <cell r="C539" t="str">
            <v>Ф</v>
          </cell>
          <cell r="D539">
            <v>6</v>
          </cell>
          <cell r="E539" t="str">
            <v>гр.Созопол</v>
          </cell>
          <cell r="F539">
            <v>221131001</v>
          </cell>
          <cell r="G539">
            <v>5903050856</v>
          </cell>
          <cell r="H539">
            <v>20721</v>
          </cell>
          <cell r="I539">
            <v>37756</v>
          </cell>
          <cell r="J539" t="str">
            <v>Медицински център -Свети Зосим ООД-Созопол</v>
          </cell>
          <cell r="K539">
            <v>8</v>
          </cell>
          <cell r="L539" t="str">
            <v>88_72</v>
          </cell>
          <cell r="M539">
            <v>5</v>
          </cell>
          <cell r="N539" t="str">
            <v>37</v>
          </cell>
          <cell r="O539">
            <v>37804</v>
          </cell>
          <cell r="P539">
            <v>85</v>
          </cell>
          <cell r="Q539">
            <v>80</v>
          </cell>
        </row>
        <row r="540">
          <cell r="A540">
            <v>2</v>
          </cell>
          <cell r="B540">
            <v>7</v>
          </cell>
          <cell r="C540" t="str">
            <v>Ф</v>
          </cell>
          <cell r="D540">
            <v>6</v>
          </cell>
          <cell r="E540" t="str">
            <v>гр.Бургас</v>
          </cell>
          <cell r="F540">
            <v>204131010</v>
          </cell>
          <cell r="G540">
            <v>5709305875</v>
          </cell>
          <cell r="H540">
            <v>20713</v>
          </cell>
          <cell r="I540">
            <v>37756</v>
          </cell>
          <cell r="J540" t="str">
            <v>Медицински център Света София ООД</v>
          </cell>
          <cell r="K540">
            <v>8</v>
          </cell>
          <cell r="L540" t="str">
            <v>88_72</v>
          </cell>
          <cell r="M540">
            <v>14</v>
          </cell>
          <cell r="N540" t="str">
            <v>436</v>
          </cell>
          <cell r="O540">
            <v>37806</v>
          </cell>
          <cell r="P540">
            <v>238</v>
          </cell>
          <cell r="Q540">
            <v>1</v>
          </cell>
        </row>
        <row r="541">
          <cell r="A541">
            <v>2</v>
          </cell>
          <cell r="B541">
            <v>7</v>
          </cell>
          <cell r="C541" t="str">
            <v>Ф</v>
          </cell>
          <cell r="D541">
            <v>6</v>
          </cell>
          <cell r="E541" t="str">
            <v>гр.Бургас</v>
          </cell>
          <cell r="F541">
            <v>204131004</v>
          </cell>
          <cell r="G541">
            <v>5705200650</v>
          </cell>
          <cell r="H541">
            <v>20710</v>
          </cell>
          <cell r="I541">
            <v>37756</v>
          </cell>
          <cell r="J541" t="str">
            <v>Медицински център І - Бургас ЕООД</v>
          </cell>
          <cell r="K541">
            <v>23</v>
          </cell>
          <cell r="L541" t="str">
            <v>93_39</v>
          </cell>
          <cell r="M541">
            <v>9</v>
          </cell>
          <cell r="N541" t="str">
            <v>10048</v>
          </cell>
          <cell r="O541">
            <v>37813</v>
          </cell>
          <cell r="P541">
            <v>180</v>
          </cell>
          <cell r="Q541">
            <v>1</v>
          </cell>
        </row>
        <row r="542">
          <cell r="A542">
            <v>2</v>
          </cell>
          <cell r="B542">
            <v>7</v>
          </cell>
          <cell r="C542" t="str">
            <v>Ф</v>
          </cell>
          <cell r="D542">
            <v>6</v>
          </cell>
          <cell r="E542" t="str">
            <v>гр.Бургас</v>
          </cell>
          <cell r="F542">
            <v>204131011</v>
          </cell>
          <cell r="G542">
            <v>5608040680</v>
          </cell>
          <cell r="H542">
            <v>20722</v>
          </cell>
          <cell r="I542">
            <v>37756</v>
          </cell>
          <cell r="J542" t="str">
            <v>Медицински център Свети Николай Чудотворец  ЕООД</v>
          </cell>
          <cell r="K542">
            <v>13</v>
          </cell>
          <cell r="L542" t="str">
            <v>81_91</v>
          </cell>
          <cell r="M542">
            <v>10</v>
          </cell>
          <cell r="N542" t="str">
            <v>29</v>
          </cell>
          <cell r="O542">
            <v>37810</v>
          </cell>
          <cell r="P542">
            <v>100</v>
          </cell>
          <cell r="Q542">
            <v>1</v>
          </cell>
        </row>
        <row r="543">
          <cell r="A543">
            <v>2</v>
          </cell>
          <cell r="B543">
            <v>7</v>
          </cell>
          <cell r="C543" t="str">
            <v>Ф</v>
          </cell>
          <cell r="D543">
            <v>6</v>
          </cell>
          <cell r="E543" t="str">
            <v>гр. Бургас</v>
          </cell>
          <cell r="F543">
            <v>204134004</v>
          </cell>
          <cell r="G543">
            <v>5607060450</v>
          </cell>
          <cell r="H543">
            <v>20707</v>
          </cell>
          <cell r="I543">
            <v>37756</v>
          </cell>
          <cell r="J543" t="str">
            <v>Диагностично-консултативен център-Св. Георги ПобедоносецЕООД</v>
          </cell>
          <cell r="K543">
            <v>14</v>
          </cell>
          <cell r="L543" t="str">
            <v>95_41</v>
          </cell>
          <cell r="M543">
            <v>1</v>
          </cell>
          <cell r="N543" t="str">
            <v>714</v>
          </cell>
          <cell r="O543">
            <v>37811</v>
          </cell>
          <cell r="P543">
            <v>5</v>
          </cell>
          <cell r="Q543">
            <v>160</v>
          </cell>
        </row>
        <row r="544">
          <cell r="A544">
            <v>2</v>
          </cell>
          <cell r="B544">
            <v>7</v>
          </cell>
          <cell r="C544" t="str">
            <v>Ф</v>
          </cell>
          <cell r="D544">
            <v>6</v>
          </cell>
          <cell r="E544" t="str">
            <v>гр. Бургас</v>
          </cell>
          <cell r="F544">
            <v>204134004</v>
          </cell>
          <cell r="G544">
            <v>5607060450</v>
          </cell>
          <cell r="H544">
            <v>20707</v>
          </cell>
          <cell r="I544">
            <v>37756</v>
          </cell>
          <cell r="J544" t="str">
            <v>Диагностично-консултативен център-Св. Георги ПобедоносецЕООД</v>
          </cell>
          <cell r="K544">
            <v>14</v>
          </cell>
          <cell r="L544" t="str">
            <v>89_09</v>
          </cell>
          <cell r="M544">
            <v>5</v>
          </cell>
          <cell r="N544" t="str">
            <v>714</v>
          </cell>
          <cell r="O544">
            <v>37811</v>
          </cell>
          <cell r="P544">
            <v>100</v>
          </cell>
          <cell r="Q544">
            <v>160</v>
          </cell>
        </row>
        <row r="545">
          <cell r="A545">
            <v>2</v>
          </cell>
          <cell r="B545">
            <v>7</v>
          </cell>
          <cell r="C545" t="str">
            <v>Ф</v>
          </cell>
          <cell r="D545">
            <v>6</v>
          </cell>
          <cell r="E545" t="str">
            <v>гр.Бургас</v>
          </cell>
          <cell r="F545">
            <v>204212010</v>
          </cell>
          <cell r="G545">
            <v>5605180499</v>
          </cell>
          <cell r="H545">
            <v>20726</v>
          </cell>
          <cell r="I545">
            <v>37756</v>
          </cell>
          <cell r="J545" t="str">
            <v>Специализирана болница за активно лечение по пневмо-фтизиатрични заболявания-Бургас ЕООД</v>
          </cell>
          <cell r="K545">
            <v>99</v>
          </cell>
          <cell r="L545" t="str">
            <v>33_221</v>
          </cell>
          <cell r="M545">
            <v>1</v>
          </cell>
          <cell r="N545" t="str">
            <v>3</v>
          </cell>
          <cell r="O545">
            <v>37806</v>
          </cell>
          <cell r="P545">
            <v>27</v>
          </cell>
          <cell r="Q545">
            <v>1</v>
          </cell>
        </row>
        <row r="546">
          <cell r="A546">
            <v>2</v>
          </cell>
          <cell r="B546">
            <v>7</v>
          </cell>
          <cell r="C546" t="str">
            <v>Ф</v>
          </cell>
          <cell r="D546">
            <v>6</v>
          </cell>
          <cell r="E546" t="str">
            <v>гр. Бургас</v>
          </cell>
          <cell r="F546">
            <v>204134004</v>
          </cell>
          <cell r="G546">
            <v>5605128588</v>
          </cell>
          <cell r="H546">
            <v>20707</v>
          </cell>
          <cell r="I546">
            <v>37756</v>
          </cell>
          <cell r="J546" t="str">
            <v>Диагностично-консултативен център-Св. Георги ПобедоносецЕООД</v>
          </cell>
          <cell r="K546">
            <v>10</v>
          </cell>
          <cell r="L546" t="str">
            <v>89_14</v>
          </cell>
          <cell r="M546">
            <v>30</v>
          </cell>
          <cell r="N546" t="str">
            <v>714</v>
          </cell>
          <cell r="O546">
            <v>37811</v>
          </cell>
          <cell r="P546">
            <v>360</v>
          </cell>
          <cell r="Q546">
            <v>160</v>
          </cell>
        </row>
        <row r="547">
          <cell r="A547">
            <v>2</v>
          </cell>
          <cell r="B547">
            <v>7</v>
          </cell>
          <cell r="C547" t="str">
            <v>Ф</v>
          </cell>
          <cell r="D547">
            <v>6</v>
          </cell>
          <cell r="E547" t="str">
            <v>гр.Бургас</v>
          </cell>
          <cell r="F547">
            <v>204134002</v>
          </cell>
          <cell r="G547">
            <v>5502199136</v>
          </cell>
          <cell r="H547">
            <v>20705</v>
          </cell>
          <cell r="I547">
            <v>37756</v>
          </cell>
          <cell r="J547" t="str">
            <v>ДКЦ І - Бургас ЕООД</v>
          </cell>
          <cell r="K547">
            <v>2</v>
          </cell>
          <cell r="L547" t="str">
            <v>89_59</v>
          </cell>
          <cell r="M547">
            <v>26</v>
          </cell>
          <cell r="N547" t="str">
            <v>312</v>
          </cell>
          <cell r="O547">
            <v>37816</v>
          </cell>
          <cell r="P547">
            <v>260</v>
          </cell>
          <cell r="Q547">
            <v>154</v>
          </cell>
        </row>
        <row r="548">
          <cell r="A548">
            <v>2</v>
          </cell>
          <cell r="B548">
            <v>7</v>
          </cell>
          <cell r="C548" t="str">
            <v>Ф</v>
          </cell>
          <cell r="D548">
            <v>6</v>
          </cell>
          <cell r="E548" t="str">
            <v>гр.Бургас</v>
          </cell>
          <cell r="F548">
            <v>204134001</v>
          </cell>
          <cell r="G548">
            <v>5502180552</v>
          </cell>
          <cell r="H548">
            <v>20706</v>
          </cell>
          <cell r="I548">
            <v>37756</v>
          </cell>
          <cell r="J548" t="str">
            <v>Диагностично-консултативен център II-БургасЕООД</v>
          </cell>
          <cell r="K548">
            <v>8</v>
          </cell>
          <cell r="L548" t="str">
            <v>89_41</v>
          </cell>
          <cell r="M548">
            <v>8</v>
          </cell>
          <cell r="N548" t="str">
            <v>1360</v>
          </cell>
          <cell r="O548">
            <v>37812</v>
          </cell>
          <cell r="P548">
            <v>120</v>
          </cell>
          <cell r="Q548">
            <v>160</v>
          </cell>
        </row>
        <row r="549">
          <cell r="A549">
            <v>2</v>
          </cell>
          <cell r="B549">
            <v>7</v>
          </cell>
          <cell r="C549" t="str">
            <v>Ф</v>
          </cell>
          <cell r="D549">
            <v>6</v>
          </cell>
          <cell r="E549" t="str">
            <v>гр.Бургас</v>
          </cell>
          <cell r="F549">
            <v>204134001</v>
          </cell>
          <cell r="G549">
            <v>5312029042</v>
          </cell>
          <cell r="H549">
            <v>20706</v>
          </cell>
          <cell r="I549">
            <v>37756</v>
          </cell>
          <cell r="J549" t="str">
            <v>Диагностично-консултативен център II-БургасЕООД</v>
          </cell>
          <cell r="K549">
            <v>25</v>
          </cell>
          <cell r="L549" t="str">
            <v>40_11</v>
          </cell>
          <cell r="M549">
            <v>1</v>
          </cell>
          <cell r="N549" t="str">
            <v>1360</v>
          </cell>
          <cell r="O549">
            <v>37812</v>
          </cell>
          <cell r="P549">
            <v>10</v>
          </cell>
          <cell r="Q549">
            <v>1</v>
          </cell>
        </row>
        <row r="550">
          <cell r="A550">
            <v>2</v>
          </cell>
          <cell r="B550">
            <v>7</v>
          </cell>
          <cell r="C550" t="str">
            <v>Ф</v>
          </cell>
          <cell r="D550">
            <v>6</v>
          </cell>
          <cell r="E550" t="str">
            <v>гр.Бургас</v>
          </cell>
          <cell r="F550">
            <v>204131002</v>
          </cell>
          <cell r="G550">
            <v>5307040474</v>
          </cell>
          <cell r="H550">
            <v>20711</v>
          </cell>
          <cell r="I550">
            <v>37756</v>
          </cell>
          <cell r="J550" t="str">
            <v>Медицински център - II ЕООД</v>
          </cell>
          <cell r="K550">
            <v>8</v>
          </cell>
          <cell r="L550" t="str">
            <v>89_50</v>
          </cell>
          <cell r="M550">
            <v>4</v>
          </cell>
          <cell r="N550" t="str">
            <v>682</v>
          </cell>
          <cell r="O550">
            <v>37804</v>
          </cell>
          <cell r="P550">
            <v>52</v>
          </cell>
          <cell r="Q550">
            <v>1</v>
          </cell>
        </row>
        <row r="551">
          <cell r="A551">
            <v>2</v>
          </cell>
          <cell r="B551">
            <v>7</v>
          </cell>
          <cell r="C551" t="str">
            <v>Ф</v>
          </cell>
          <cell r="D551">
            <v>6</v>
          </cell>
          <cell r="E551" t="str">
            <v>гр. Айтос</v>
          </cell>
          <cell r="F551">
            <v>201121013</v>
          </cell>
          <cell r="G551">
            <v>5305100527</v>
          </cell>
          <cell r="H551">
            <v>20684</v>
          </cell>
          <cell r="I551">
            <v>37755</v>
          </cell>
          <cell r="J551" t="str">
            <v>Кабинет по неврология, психиатрия и акупунктура-Д-р Михаил Динев Михайлов</v>
          </cell>
          <cell r="K551">
            <v>10</v>
          </cell>
          <cell r="L551" t="str">
            <v>88_77</v>
          </cell>
          <cell r="M551">
            <v>2</v>
          </cell>
          <cell r="N551" t="str">
            <v>31</v>
          </cell>
          <cell r="O551">
            <v>37809</v>
          </cell>
          <cell r="P551">
            <v>26</v>
          </cell>
          <cell r="Q551">
            <v>88</v>
          </cell>
        </row>
        <row r="552">
          <cell r="A552">
            <v>2</v>
          </cell>
          <cell r="B552">
            <v>7</v>
          </cell>
          <cell r="C552" t="str">
            <v>Ф</v>
          </cell>
          <cell r="D552">
            <v>6</v>
          </cell>
          <cell r="E552" t="str">
            <v>гр. Средец</v>
          </cell>
          <cell r="F552">
            <v>206131001</v>
          </cell>
          <cell r="G552">
            <v>4804150448</v>
          </cell>
          <cell r="H552">
            <v>20728</v>
          </cell>
          <cell r="I552">
            <v>37756</v>
          </cell>
          <cell r="J552" t="str">
            <v>Медицински центърІ - Средец ЕООД</v>
          </cell>
          <cell r="K552">
            <v>26</v>
          </cell>
          <cell r="L552" t="str">
            <v>94_25</v>
          </cell>
          <cell r="M552">
            <v>4</v>
          </cell>
          <cell r="N552" t="str">
            <v>33</v>
          </cell>
          <cell r="O552">
            <v>37806</v>
          </cell>
          <cell r="P552">
            <v>88</v>
          </cell>
          <cell r="Q552">
            <v>1</v>
          </cell>
        </row>
        <row r="553">
          <cell r="A553">
            <v>2</v>
          </cell>
          <cell r="B553">
            <v>7</v>
          </cell>
          <cell r="C553" t="str">
            <v>Ф</v>
          </cell>
          <cell r="D553">
            <v>6</v>
          </cell>
          <cell r="E553" t="str">
            <v>гр. Средец</v>
          </cell>
          <cell r="F553">
            <v>206131001</v>
          </cell>
          <cell r="G553">
            <v>4804150448</v>
          </cell>
          <cell r="H553">
            <v>20728</v>
          </cell>
          <cell r="I553">
            <v>37756</v>
          </cell>
          <cell r="J553" t="str">
            <v>Медицински центърІ - Средец ЕООД</v>
          </cell>
          <cell r="K553">
            <v>26</v>
          </cell>
          <cell r="L553" t="str">
            <v>89_07</v>
          </cell>
          <cell r="M553">
            <v>9</v>
          </cell>
          <cell r="N553" t="str">
            <v>33</v>
          </cell>
          <cell r="O553">
            <v>37806</v>
          </cell>
          <cell r="P553">
            <v>90</v>
          </cell>
          <cell r="Q553">
            <v>60</v>
          </cell>
        </row>
        <row r="554">
          <cell r="A554">
            <v>2</v>
          </cell>
          <cell r="B554">
            <v>7</v>
          </cell>
          <cell r="C554" t="str">
            <v>Ф</v>
          </cell>
          <cell r="D554">
            <v>6</v>
          </cell>
          <cell r="E554" t="str">
            <v>гр.Бургас</v>
          </cell>
          <cell r="F554">
            <v>204131003</v>
          </cell>
          <cell r="G554">
            <v>4308220648</v>
          </cell>
          <cell r="H554">
            <v>20712</v>
          </cell>
          <cell r="I554">
            <v>37756</v>
          </cell>
          <cell r="J554" t="str">
            <v>Медицински център ІІІ - Бургас ЕООД</v>
          </cell>
          <cell r="K554">
            <v>1</v>
          </cell>
          <cell r="L554" t="str">
            <v>67_32</v>
          </cell>
          <cell r="M554">
            <v>1</v>
          </cell>
          <cell r="N554" t="str">
            <v>74</v>
          </cell>
          <cell r="O554">
            <v>37812</v>
          </cell>
          <cell r="P554">
            <v>10</v>
          </cell>
          <cell r="Q554">
            <v>1</v>
          </cell>
        </row>
        <row r="555">
          <cell r="A555">
            <v>2</v>
          </cell>
          <cell r="B555">
            <v>7</v>
          </cell>
          <cell r="C555" t="str">
            <v>Ф</v>
          </cell>
          <cell r="D555">
            <v>6</v>
          </cell>
          <cell r="E555" t="str">
            <v>гр.Бургас</v>
          </cell>
          <cell r="F555">
            <v>204123003</v>
          </cell>
          <cell r="G555">
            <v>4201070542</v>
          </cell>
          <cell r="H555">
            <v>20742</v>
          </cell>
          <cell r="I555">
            <v>37757</v>
          </cell>
          <cell r="J555" t="str">
            <v>Групова практика за специализирана медицинска помощ ОАРИЛ-ООД</v>
          </cell>
          <cell r="K555">
            <v>26</v>
          </cell>
          <cell r="L555" t="str">
            <v>89_07</v>
          </cell>
          <cell r="M555">
            <v>2</v>
          </cell>
          <cell r="N555" t="str">
            <v>37</v>
          </cell>
          <cell r="O555">
            <v>37811</v>
          </cell>
          <cell r="P555">
            <v>20</v>
          </cell>
          <cell r="Q555">
            <v>6</v>
          </cell>
        </row>
        <row r="556">
          <cell r="A556">
            <v>2</v>
          </cell>
          <cell r="B556">
            <v>7</v>
          </cell>
          <cell r="C556" t="str">
            <v>Ф</v>
          </cell>
          <cell r="D556">
            <v>6</v>
          </cell>
          <cell r="E556" t="str">
            <v>гр.Бургас</v>
          </cell>
          <cell r="F556">
            <v>204131010</v>
          </cell>
          <cell r="G556">
            <v>4111010655</v>
          </cell>
          <cell r="H556">
            <v>20713</v>
          </cell>
          <cell r="I556">
            <v>37756</v>
          </cell>
          <cell r="J556" t="str">
            <v>Медицински център Света София ООД</v>
          </cell>
          <cell r="K556">
            <v>10</v>
          </cell>
          <cell r="L556" t="str">
            <v>88_77</v>
          </cell>
          <cell r="M556">
            <v>6</v>
          </cell>
          <cell r="N556" t="str">
            <v>436</v>
          </cell>
          <cell r="O556">
            <v>37806</v>
          </cell>
          <cell r="P556">
            <v>78</v>
          </cell>
          <cell r="Q556">
            <v>1</v>
          </cell>
        </row>
        <row r="557">
          <cell r="A557">
            <v>2</v>
          </cell>
          <cell r="B557">
            <v>7</v>
          </cell>
          <cell r="C557" t="str">
            <v>Ф</v>
          </cell>
          <cell r="D557">
            <v>6</v>
          </cell>
          <cell r="E557" t="str">
            <v>гр.Бургас</v>
          </cell>
          <cell r="F557">
            <v>204134002</v>
          </cell>
          <cell r="G557">
            <v>3703220756</v>
          </cell>
          <cell r="H557">
            <v>20705</v>
          </cell>
          <cell r="I557">
            <v>37756</v>
          </cell>
          <cell r="J557" t="str">
            <v>ДКЦ І - Бургас ЕООД</v>
          </cell>
          <cell r="K557">
            <v>14</v>
          </cell>
          <cell r="L557" t="str">
            <v>95_41</v>
          </cell>
          <cell r="M557">
            <v>10</v>
          </cell>
          <cell r="N557" t="str">
            <v>312</v>
          </cell>
          <cell r="O557">
            <v>37816</v>
          </cell>
          <cell r="P557">
            <v>50</v>
          </cell>
          <cell r="Q557">
            <v>1</v>
          </cell>
        </row>
        <row r="558">
          <cell r="A558">
            <v>2</v>
          </cell>
          <cell r="B558">
            <v>7</v>
          </cell>
          <cell r="C558" t="str">
            <v>Ф</v>
          </cell>
          <cell r="D558">
            <v>6</v>
          </cell>
          <cell r="E558" t="str">
            <v>гр. Камено</v>
          </cell>
          <cell r="F558">
            <v>208121001</v>
          </cell>
          <cell r="G558">
            <v>3606300785</v>
          </cell>
          <cell r="H558">
            <v>20696</v>
          </cell>
          <cell r="I558">
            <v>37755</v>
          </cell>
          <cell r="J558" t="str">
            <v>Лекарски кабинет - д-р Славчо Гиздов</v>
          </cell>
          <cell r="K558">
            <v>1</v>
          </cell>
          <cell r="L558" t="str">
            <v>67_32</v>
          </cell>
          <cell r="M558">
            <v>2</v>
          </cell>
          <cell r="N558" t="str">
            <v>35</v>
          </cell>
          <cell r="O558">
            <v>37805</v>
          </cell>
          <cell r="P558">
            <v>20</v>
          </cell>
          <cell r="Q558">
            <v>36</v>
          </cell>
        </row>
        <row r="559">
          <cell r="A559">
            <v>2</v>
          </cell>
          <cell r="B559">
            <v>7</v>
          </cell>
          <cell r="C559" t="str">
            <v>Ф</v>
          </cell>
          <cell r="D559">
            <v>6</v>
          </cell>
          <cell r="E559" t="str">
            <v>гр.Бургас</v>
          </cell>
          <cell r="F559">
            <v>204123004</v>
          </cell>
          <cell r="G559">
            <v>4610281060</v>
          </cell>
          <cell r="H559">
            <v>20672</v>
          </cell>
          <cell r="I559">
            <v>37754</v>
          </cell>
          <cell r="J559" t="str">
            <v>ОРТОСАН - Групова практика за специализирана медицинска помощ ООД</v>
          </cell>
          <cell r="K559">
            <v>13</v>
          </cell>
          <cell r="L559" t="str">
            <v>81_91</v>
          </cell>
          <cell r="M559">
            <v>6</v>
          </cell>
          <cell r="N559" t="str">
            <v>16</v>
          </cell>
          <cell r="O559">
            <v>37803</v>
          </cell>
          <cell r="P559">
            <v>60</v>
          </cell>
          <cell r="Q559">
            <v>60</v>
          </cell>
        </row>
        <row r="560">
          <cell r="A560">
            <v>2</v>
          </cell>
          <cell r="B560">
            <v>8</v>
          </cell>
          <cell r="C560" t="str">
            <v>Ф</v>
          </cell>
          <cell r="D560">
            <v>7</v>
          </cell>
          <cell r="E560" t="str">
            <v>гр. Камено</v>
          </cell>
          <cell r="F560">
            <v>208121001</v>
          </cell>
          <cell r="G560">
            <v>3606300785</v>
          </cell>
          <cell r="H560">
            <v>20696</v>
          </cell>
          <cell r="I560">
            <v>37755</v>
          </cell>
          <cell r="J560" t="str">
            <v>Лекарски кабинет  др Славчо Гиздов</v>
          </cell>
          <cell r="K560">
            <v>1</v>
          </cell>
          <cell r="L560" t="str">
            <v>67_32</v>
          </cell>
          <cell r="M560">
            <v>1</v>
          </cell>
          <cell r="N560" t="str">
            <v>36</v>
          </cell>
          <cell r="O560">
            <v>37839</v>
          </cell>
          <cell r="P560">
            <v>10</v>
          </cell>
          <cell r="Q560">
            <v>36</v>
          </cell>
        </row>
        <row r="561">
          <cell r="A561">
            <v>2</v>
          </cell>
          <cell r="B561">
            <v>8</v>
          </cell>
          <cell r="C561" t="str">
            <v>Ф</v>
          </cell>
          <cell r="D561">
            <v>7</v>
          </cell>
          <cell r="E561" t="str">
            <v>гр.Бургас</v>
          </cell>
          <cell r="F561">
            <v>204134002</v>
          </cell>
          <cell r="G561">
            <v>3703220756</v>
          </cell>
          <cell r="H561">
            <v>20705</v>
          </cell>
          <cell r="I561">
            <v>37756</v>
          </cell>
          <cell r="J561" t="str">
            <v>ДКЦ І  Бургас ЕООД</v>
          </cell>
          <cell r="K561">
            <v>14</v>
          </cell>
          <cell r="L561" t="str">
            <v>95_41</v>
          </cell>
          <cell r="M561">
            <v>20</v>
          </cell>
          <cell r="N561" t="str">
            <v>364</v>
          </cell>
          <cell r="O561">
            <v>37841</v>
          </cell>
          <cell r="P561">
            <v>100</v>
          </cell>
          <cell r="Q561">
            <v>1</v>
          </cell>
        </row>
        <row r="562">
          <cell r="A562">
            <v>2</v>
          </cell>
          <cell r="B562">
            <v>8</v>
          </cell>
          <cell r="C562" t="str">
            <v>Ф</v>
          </cell>
          <cell r="D562">
            <v>7</v>
          </cell>
          <cell r="E562" t="str">
            <v>гр.Бургас</v>
          </cell>
          <cell r="F562">
            <v>204131010</v>
          </cell>
          <cell r="G562">
            <v>4111010655</v>
          </cell>
          <cell r="H562">
            <v>20713</v>
          </cell>
          <cell r="I562">
            <v>37756</v>
          </cell>
          <cell r="J562" t="str">
            <v>Медицински център Света София ООД</v>
          </cell>
          <cell r="K562">
            <v>10</v>
          </cell>
          <cell r="L562" t="str">
            <v>88_77</v>
          </cell>
          <cell r="M562">
            <v>12</v>
          </cell>
          <cell r="N562" t="str">
            <v>475</v>
          </cell>
          <cell r="O562">
            <v>37837</v>
          </cell>
          <cell r="P562">
            <v>156</v>
          </cell>
          <cell r="Q562">
            <v>1</v>
          </cell>
        </row>
        <row r="563">
          <cell r="A563">
            <v>2</v>
          </cell>
          <cell r="B563">
            <v>8</v>
          </cell>
          <cell r="C563" t="str">
            <v>Ф</v>
          </cell>
          <cell r="D563">
            <v>7</v>
          </cell>
          <cell r="E563" t="str">
            <v>гр.Бургас</v>
          </cell>
          <cell r="F563">
            <v>204134001</v>
          </cell>
          <cell r="G563">
            <v>4304020826</v>
          </cell>
          <cell r="H563">
            <v>20706</v>
          </cell>
          <cell r="I563">
            <v>37756</v>
          </cell>
          <cell r="J563" t="str">
            <v>Диагностичноконсултативен център IIБургасЕООД</v>
          </cell>
          <cell r="K563">
            <v>14</v>
          </cell>
          <cell r="L563" t="str">
            <v>95_41</v>
          </cell>
          <cell r="M563">
            <v>2</v>
          </cell>
          <cell r="N563" t="str">
            <v>1397</v>
          </cell>
          <cell r="O563">
            <v>37841</v>
          </cell>
          <cell r="P563">
            <v>10</v>
          </cell>
          <cell r="Q563">
            <v>1</v>
          </cell>
        </row>
        <row r="564">
          <cell r="A564">
            <v>2</v>
          </cell>
          <cell r="B564">
            <v>8</v>
          </cell>
          <cell r="C564" t="str">
            <v>Ф</v>
          </cell>
          <cell r="D564">
            <v>7</v>
          </cell>
          <cell r="E564" t="str">
            <v>гр.Бургас</v>
          </cell>
          <cell r="F564">
            <v>204131003</v>
          </cell>
          <cell r="G564">
            <v>4308220648</v>
          </cell>
          <cell r="H564">
            <v>20712</v>
          </cell>
          <cell r="I564">
            <v>37756</v>
          </cell>
          <cell r="J564" t="str">
            <v>Медицински център ІІІ  Бургас ЕООД</v>
          </cell>
          <cell r="K564">
            <v>1</v>
          </cell>
          <cell r="L564" t="str">
            <v>67_32</v>
          </cell>
          <cell r="M564">
            <v>3</v>
          </cell>
          <cell r="N564" t="str">
            <v>80</v>
          </cell>
          <cell r="O564">
            <v>37846</v>
          </cell>
          <cell r="P564">
            <v>30</v>
          </cell>
          <cell r="Q564">
            <v>1</v>
          </cell>
        </row>
        <row r="565">
          <cell r="A565">
            <v>2</v>
          </cell>
          <cell r="B565">
            <v>8</v>
          </cell>
          <cell r="C565" t="str">
            <v>Ф</v>
          </cell>
          <cell r="D565">
            <v>7</v>
          </cell>
          <cell r="E565" t="str">
            <v>гр. Бургас</v>
          </cell>
          <cell r="F565">
            <v>204134004</v>
          </cell>
          <cell r="G565">
            <v>4512150445</v>
          </cell>
          <cell r="H565">
            <v>20707</v>
          </cell>
          <cell r="I565">
            <v>37756</v>
          </cell>
          <cell r="J565" t="str">
            <v>Диагностичноконсултативен центърСв. Георги ПобедоносецЕООД</v>
          </cell>
          <cell r="K565">
            <v>25</v>
          </cell>
          <cell r="L565" t="str">
            <v>86_11</v>
          </cell>
          <cell r="M565">
            <v>1</v>
          </cell>
          <cell r="N565" t="str">
            <v>748</v>
          </cell>
          <cell r="O565">
            <v>37847</v>
          </cell>
          <cell r="P565">
            <v>10</v>
          </cell>
          <cell r="Q565">
            <v>1</v>
          </cell>
        </row>
        <row r="566">
          <cell r="A566">
            <v>2</v>
          </cell>
          <cell r="B566">
            <v>8</v>
          </cell>
          <cell r="C566" t="str">
            <v>Ф</v>
          </cell>
          <cell r="D566">
            <v>7</v>
          </cell>
          <cell r="E566" t="str">
            <v>гр.Бургас</v>
          </cell>
          <cell r="F566">
            <v>204131004</v>
          </cell>
          <cell r="G566">
            <v>4606230458</v>
          </cell>
          <cell r="H566">
            <v>20710</v>
          </cell>
          <cell r="I566">
            <v>37756</v>
          </cell>
          <cell r="J566" t="str">
            <v>Медицински център І  Бургас ЕООД</v>
          </cell>
          <cell r="K566">
            <v>14</v>
          </cell>
          <cell r="L566" t="str">
            <v>89_09</v>
          </cell>
          <cell r="M566">
            <v>6</v>
          </cell>
          <cell r="N566" t="str">
            <v>10051</v>
          </cell>
          <cell r="O566">
            <v>37844</v>
          </cell>
          <cell r="P566">
            <v>120</v>
          </cell>
          <cell r="Q566">
            <v>1</v>
          </cell>
        </row>
        <row r="567">
          <cell r="A567">
            <v>2</v>
          </cell>
          <cell r="B567">
            <v>8</v>
          </cell>
          <cell r="C567" t="str">
            <v>Ф</v>
          </cell>
          <cell r="D567">
            <v>7</v>
          </cell>
          <cell r="E567" t="str">
            <v>гр.Бургас</v>
          </cell>
          <cell r="F567">
            <v>204123004</v>
          </cell>
          <cell r="G567">
            <v>4610281060</v>
          </cell>
          <cell r="H567">
            <v>20672</v>
          </cell>
          <cell r="I567">
            <v>37754</v>
          </cell>
          <cell r="J567" t="str">
            <v>ОРТОСАН  Групова практика за специализирана медицинска помощ ООД</v>
          </cell>
          <cell r="K567">
            <v>13</v>
          </cell>
          <cell r="L567" t="str">
            <v>81_91</v>
          </cell>
          <cell r="M567">
            <v>5</v>
          </cell>
          <cell r="N567" t="str">
            <v>17</v>
          </cell>
          <cell r="O567">
            <v>37837</v>
          </cell>
          <cell r="P567">
            <v>50</v>
          </cell>
          <cell r="Q567">
            <v>60</v>
          </cell>
        </row>
        <row r="568">
          <cell r="A568">
            <v>2</v>
          </cell>
          <cell r="B568">
            <v>8</v>
          </cell>
          <cell r="C568" t="str">
            <v>Ф</v>
          </cell>
          <cell r="D568">
            <v>7</v>
          </cell>
          <cell r="E568" t="str">
            <v>гр.Бургас</v>
          </cell>
          <cell r="F568">
            <v>204131001</v>
          </cell>
          <cell r="G568">
            <v>5110090452</v>
          </cell>
          <cell r="H568">
            <v>20714</v>
          </cell>
          <cell r="I568">
            <v>37756</v>
          </cell>
          <cell r="J568" t="str">
            <v>Медицински център Ястреб Медикъл  ООД</v>
          </cell>
          <cell r="K568">
            <v>8</v>
          </cell>
          <cell r="L568" t="str">
            <v>88_72</v>
          </cell>
          <cell r="M568">
            <v>48</v>
          </cell>
          <cell r="N568" t="str">
            <v>444</v>
          </cell>
          <cell r="O568">
            <v>37837</v>
          </cell>
          <cell r="P568">
            <v>816</v>
          </cell>
          <cell r="Q568">
            <v>1</v>
          </cell>
        </row>
        <row r="569">
          <cell r="A569">
            <v>2</v>
          </cell>
          <cell r="B569">
            <v>8</v>
          </cell>
          <cell r="C569" t="str">
            <v>Ф</v>
          </cell>
          <cell r="D569">
            <v>7</v>
          </cell>
          <cell r="E569" t="str">
            <v>гр.Бургас</v>
          </cell>
          <cell r="F569">
            <v>204123004</v>
          </cell>
          <cell r="G569">
            <v>5201130540</v>
          </cell>
          <cell r="H569">
            <v>20672</v>
          </cell>
          <cell r="I569">
            <v>37754</v>
          </cell>
          <cell r="J569" t="str">
            <v>ОРТОСАН  Групова практика за специализирана медицинска помощ ООД</v>
          </cell>
          <cell r="K569">
            <v>13</v>
          </cell>
          <cell r="L569" t="str">
            <v>81_91</v>
          </cell>
          <cell r="M569">
            <v>2</v>
          </cell>
          <cell r="N569" t="str">
            <v>17</v>
          </cell>
          <cell r="O569">
            <v>37837</v>
          </cell>
          <cell r="P569">
            <v>20</v>
          </cell>
          <cell r="Q569">
            <v>60</v>
          </cell>
        </row>
        <row r="570">
          <cell r="A570">
            <v>2</v>
          </cell>
          <cell r="B570">
            <v>8</v>
          </cell>
          <cell r="C570" t="str">
            <v>Ф</v>
          </cell>
          <cell r="D570">
            <v>7</v>
          </cell>
          <cell r="E570" t="str">
            <v>гр.Бургас</v>
          </cell>
          <cell r="F570">
            <v>204131002</v>
          </cell>
          <cell r="G570">
            <v>5204010889</v>
          </cell>
          <cell r="H570">
            <v>20711</v>
          </cell>
          <cell r="I570">
            <v>37756</v>
          </cell>
          <cell r="J570" t="str">
            <v>Медицински център  II ЕООД</v>
          </cell>
          <cell r="K570">
            <v>25</v>
          </cell>
          <cell r="L570" t="str">
            <v>86_11</v>
          </cell>
          <cell r="M570">
            <v>10</v>
          </cell>
          <cell r="N570" t="str">
            <v>684</v>
          </cell>
          <cell r="O570">
            <v>37838</v>
          </cell>
          <cell r="P570">
            <v>100</v>
          </cell>
          <cell r="Q570">
            <v>1</v>
          </cell>
        </row>
        <row r="571">
          <cell r="A571">
            <v>2</v>
          </cell>
          <cell r="B571">
            <v>8</v>
          </cell>
          <cell r="C571" t="str">
            <v>Ф</v>
          </cell>
          <cell r="D571">
            <v>7</v>
          </cell>
          <cell r="E571" t="str">
            <v>гр.Бургас</v>
          </cell>
          <cell r="F571">
            <v>204123003</v>
          </cell>
          <cell r="G571">
            <v>5209230504</v>
          </cell>
          <cell r="H571">
            <v>20742</v>
          </cell>
          <cell r="I571">
            <v>37757</v>
          </cell>
          <cell r="J571" t="str">
            <v>Групова практика за специализирана медицинска помощ ОАРИЛООД</v>
          </cell>
          <cell r="K571">
            <v>26</v>
          </cell>
          <cell r="L571" t="str">
            <v>89_07</v>
          </cell>
          <cell r="M571">
            <v>2</v>
          </cell>
          <cell r="N571" t="str">
            <v>39</v>
          </cell>
          <cell r="O571">
            <v>37838</v>
          </cell>
          <cell r="P571">
            <v>20</v>
          </cell>
          <cell r="Q571">
            <v>8</v>
          </cell>
        </row>
        <row r="572">
          <cell r="A572">
            <v>2</v>
          </cell>
          <cell r="B572">
            <v>8</v>
          </cell>
          <cell r="C572" t="str">
            <v>Ф</v>
          </cell>
          <cell r="D572">
            <v>7</v>
          </cell>
          <cell r="E572" t="str">
            <v>гр. Айтос</v>
          </cell>
          <cell r="F572">
            <v>201121013</v>
          </cell>
          <cell r="G572">
            <v>5305100527</v>
          </cell>
          <cell r="H572">
            <v>20684</v>
          </cell>
          <cell r="I572">
            <v>37755</v>
          </cell>
          <cell r="J572" t="str">
            <v>Кабинет по неврология, психиатрия и акупунктураДр Михаил Динев Михайлов</v>
          </cell>
          <cell r="K572">
            <v>10</v>
          </cell>
          <cell r="L572" t="str">
            <v>88_77</v>
          </cell>
          <cell r="M572">
            <v>2</v>
          </cell>
          <cell r="N572" t="str">
            <v>32</v>
          </cell>
          <cell r="O572">
            <v>37838</v>
          </cell>
          <cell r="P572">
            <v>26</v>
          </cell>
          <cell r="Q572">
            <v>88</v>
          </cell>
        </row>
        <row r="573">
          <cell r="A573">
            <v>2</v>
          </cell>
          <cell r="B573">
            <v>8</v>
          </cell>
          <cell r="C573" t="str">
            <v>Ф</v>
          </cell>
          <cell r="D573">
            <v>7</v>
          </cell>
          <cell r="E573" t="str">
            <v>гр.Бургас</v>
          </cell>
          <cell r="F573">
            <v>204131002</v>
          </cell>
          <cell r="G573">
            <v>5307040474</v>
          </cell>
          <cell r="H573">
            <v>20711</v>
          </cell>
          <cell r="I573">
            <v>37756</v>
          </cell>
          <cell r="J573" t="str">
            <v>Медицински център  II ЕООД</v>
          </cell>
          <cell r="K573">
            <v>8</v>
          </cell>
          <cell r="L573" t="str">
            <v>89_50</v>
          </cell>
          <cell r="M573">
            <v>4</v>
          </cell>
          <cell r="N573" t="str">
            <v>684</v>
          </cell>
          <cell r="O573">
            <v>37838</v>
          </cell>
          <cell r="P573">
            <v>52</v>
          </cell>
          <cell r="Q573">
            <v>1</v>
          </cell>
        </row>
        <row r="574">
          <cell r="A574">
            <v>2</v>
          </cell>
          <cell r="B574">
            <v>8</v>
          </cell>
          <cell r="C574" t="str">
            <v>Ф</v>
          </cell>
          <cell r="D574">
            <v>7</v>
          </cell>
          <cell r="E574" t="str">
            <v>гр.Бургас</v>
          </cell>
          <cell r="F574">
            <v>204134001</v>
          </cell>
          <cell r="G574">
            <v>5312029042</v>
          </cell>
          <cell r="H574">
            <v>20706</v>
          </cell>
          <cell r="I574">
            <v>37756</v>
          </cell>
          <cell r="J574" t="str">
            <v>Диагностичноконсултативен център IIБургасЕООД</v>
          </cell>
          <cell r="K574">
            <v>25</v>
          </cell>
          <cell r="L574" t="str">
            <v>40_11</v>
          </cell>
          <cell r="M574">
            <v>1</v>
          </cell>
          <cell r="N574" t="str">
            <v>1397</v>
          </cell>
          <cell r="O574">
            <v>37841</v>
          </cell>
          <cell r="P574">
            <v>10</v>
          </cell>
          <cell r="Q574">
            <v>1</v>
          </cell>
        </row>
        <row r="575">
          <cell r="A575">
            <v>2</v>
          </cell>
          <cell r="B575">
            <v>8</v>
          </cell>
          <cell r="C575" t="str">
            <v>Ф</v>
          </cell>
          <cell r="D575">
            <v>7</v>
          </cell>
          <cell r="E575" t="str">
            <v>гр. Айтос</v>
          </cell>
          <cell r="F575">
            <v>201121008</v>
          </cell>
          <cell r="G575">
            <v>5403124668</v>
          </cell>
          <cell r="H575">
            <v>20689</v>
          </cell>
          <cell r="I575">
            <v>37755</v>
          </cell>
          <cell r="J575" t="str">
            <v>Кабинет по акушерство и гинекология  др Георги Георгиев</v>
          </cell>
          <cell r="K575">
            <v>1</v>
          </cell>
          <cell r="L575" t="str">
            <v>67_32</v>
          </cell>
          <cell r="M575">
            <v>2</v>
          </cell>
          <cell r="N575" t="str">
            <v>5</v>
          </cell>
          <cell r="O575">
            <v>37847</v>
          </cell>
          <cell r="P575">
            <v>20</v>
          </cell>
          <cell r="Q575">
            <v>88</v>
          </cell>
        </row>
        <row r="576">
          <cell r="A576">
            <v>2</v>
          </cell>
          <cell r="B576">
            <v>8</v>
          </cell>
          <cell r="C576" t="str">
            <v>Ф</v>
          </cell>
          <cell r="D576">
            <v>7</v>
          </cell>
          <cell r="E576" t="str">
            <v>гр.Бургас</v>
          </cell>
          <cell r="F576">
            <v>204134001</v>
          </cell>
          <cell r="G576">
            <v>5502180552</v>
          </cell>
          <cell r="H576">
            <v>20706</v>
          </cell>
          <cell r="I576">
            <v>37756</v>
          </cell>
          <cell r="J576" t="str">
            <v>Диагностичноконсултативен център IIБургасЕООД</v>
          </cell>
          <cell r="K576">
            <v>8</v>
          </cell>
          <cell r="L576" t="str">
            <v>89_41</v>
          </cell>
          <cell r="M576">
            <v>14</v>
          </cell>
          <cell r="N576" t="str">
            <v>1397</v>
          </cell>
          <cell r="O576">
            <v>37841</v>
          </cell>
          <cell r="P576">
            <v>210</v>
          </cell>
          <cell r="Q576">
            <v>160</v>
          </cell>
        </row>
        <row r="577">
          <cell r="A577">
            <v>2</v>
          </cell>
          <cell r="B577">
            <v>8</v>
          </cell>
          <cell r="C577" t="str">
            <v>Ф</v>
          </cell>
          <cell r="D577">
            <v>7</v>
          </cell>
          <cell r="E577" t="str">
            <v>гр.Бургас</v>
          </cell>
          <cell r="F577">
            <v>204134002</v>
          </cell>
          <cell r="G577">
            <v>5502199136</v>
          </cell>
          <cell r="H577">
            <v>20705</v>
          </cell>
          <cell r="I577">
            <v>37756</v>
          </cell>
          <cell r="J577" t="str">
            <v>ДКЦ І  Бургас ЕООД</v>
          </cell>
          <cell r="K577">
            <v>2</v>
          </cell>
          <cell r="L577" t="str">
            <v>89_59</v>
          </cell>
          <cell r="M577">
            <v>30</v>
          </cell>
          <cell r="N577" t="str">
            <v>364</v>
          </cell>
          <cell r="O577">
            <v>37841</v>
          </cell>
          <cell r="P577">
            <v>300</v>
          </cell>
          <cell r="Q577">
            <v>154</v>
          </cell>
        </row>
        <row r="578">
          <cell r="A578">
            <v>2</v>
          </cell>
          <cell r="B578">
            <v>8</v>
          </cell>
          <cell r="C578" t="str">
            <v>Ф</v>
          </cell>
          <cell r="D578">
            <v>7</v>
          </cell>
          <cell r="E578" t="str">
            <v>гр.Карнобат</v>
          </cell>
          <cell r="F578">
            <v>209121002</v>
          </cell>
          <cell r="G578">
            <v>5504305849</v>
          </cell>
          <cell r="H578">
            <v>20697</v>
          </cell>
          <cell r="I578">
            <v>37755</v>
          </cell>
          <cell r="J578" t="str">
            <v>ЕТИПСИМП АГ кабинетдр Николай Колибаров</v>
          </cell>
          <cell r="K578">
            <v>1</v>
          </cell>
          <cell r="L578" t="str">
            <v>70_24</v>
          </cell>
          <cell r="M578">
            <v>2</v>
          </cell>
          <cell r="N578" t="str">
            <v>6</v>
          </cell>
          <cell r="O578">
            <v>37841</v>
          </cell>
          <cell r="P578">
            <v>20</v>
          </cell>
          <cell r="Q578">
            <v>80</v>
          </cell>
        </row>
        <row r="579">
          <cell r="A579">
            <v>2</v>
          </cell>
          <cell r="B579">
            <v>8</v>
          </cell>
          <cell r="C579" t="str">
            <v>Ф</v>
          </cell>
          <cell r="D579">
            <v>7</v>
          </cell>
          <cell r="E579" t="str">
            <v>гр. Бургас</v>
          </cell>
          <cell r="F579">
            <v>204134004</v>
          </cell>
          <cell r="G579">
            <v>5605128588</v>
          </cell>
          <cell r="H579">
            <v>20707</v>
          </cell>
          <cell r="I579">
            <v>37756</v>
          </cell>
          <cell r="J579" t="str">
            <v>Диагностичноконсултативен центърСв. Георги ПобедоносецЕООД</v>
          </cell>
          <cell r="K579">
            <v>10</v>
          </cell>
          <cell r="L579" t="str">
            <v>89_14</v>
          </cell>
          <cell r="M579">
            <v>24</v>
          </cell>
          <cell r="N579" t="str">
            <v>748</v>
          </cell>
          <cell r="O579">
            <v>37847</v>
          </cell>
          <cell r="P579">
            <v>288</v>
          </cell>
          <cell r="Q579">
            <v>160</v>
          </cell>
        </row>
        <row r="580">
          <cell r="A580">
            <v>2</v>
          </cell>
          <cell r="B580">
            <v>8</v>
          </cell>
          <cell r="C580" t="str">
            <v>Ф</v>
          </cell>
          <cell r="D580">
            <v>7</v>
          </cell>
          <cell r="E580" t="str">
            <v>гр. Бургас</v>
          </cell>
          <cell r="F580">
            <v>204134004</v>
          </cell>
          <cell r="G580">
            <v>5605128588</v>
          </cell>
          <cell r="H580">
            <v>20707</v>
          </cell>
          <cell r="I580">
            <v>37756</v>
          </cell>
          <cell r="J580" t="str">
            <v>Диагностичноконсултативен центърСв. Георги ПобедоносецЕООД</v>
          </cell>
          <cell r="K580">
            <v>10</v>
          </cell>
          <cell r="L580" t="str">
            <v>88_77</v>
          </cell>
          <cell r="M580">
            <v>11</v>
          </cell>
          <cell r="N580" t="str">
            <v>748</v>
          </cell>
          <cell r="O580">
            <v>37847</v>
          </cell>
          <cell r="P580">
            <v>143</v>
          </cell>
          <cell r="Q580">
            <v>160</v>
          </cell>
        </row>
        <row r="581">
          <cell r="A581">
            <v>2</v>
          </cell>
          <cell r="B581">
            <v>8</v>
          </cell>
          <cell r="C581" t="str">
            <v>Ф</v>
          </cell>
          <cell r="D581">
            <v>7</v>
          </cell>
          <cell r="E581" t="str">
            <v>гр.Бургас</v>
          </cell>
          <cell r="F581">
            <v>204212010</v>
          </cell>
          <cell r="G581">
            <v>5605180499</v>
          </cell>
          <cell r="H581">
            <v>20726</v>
          </cell>
          <cell r="I581">
            <v>37756</v>
          </cell>
          <cell r="J581" t="str">
            <v>Специализирана болница за активно лечение по пневмофтизиатрични заболяванияБургас ЕООД</v>
          </cell>
          <cell r="K581">
            <v>99</v>
          </cell>
          <cell r="L581" t="str">
            <v>33_221</v>
          </cell>
          <cell r="M581">
            <v>2</v>
          </cell>
          <cell r="N581" t="str">
            <v>7</v>
          </cell>
          <cell r="O581">
            <v>37839</v>
          </cell>
          <cell r="P581">
            <v>54</v>
          </cell>
          <cell r="Q581">
            <v>1</v>
          </cell>
        </row>
        <row r="582">
          <cell r="A582">
            <v>2</v>
          </cell>
          <cell r="B582">
            <v>8</v>
          </cell>
          <cell r="C582" t="str">
            <v>Ф</v>
          </cell>
          <cell r="D582">
            <v>7</v>
          </cell>
          <cell r="E582" t="str">
            <v>гр. Бургас</v>
          </cell>
          <cell r="F582">
            <v>204134004</v>
          </cell>
          <cell r="G582">
            <v>5607060450</v>
          </cell>
          <cell r="H582">
            <v>20707</v>
          </cell>
          <cell r="I582">
            <v>37756</v>
          </cell>
          <cell r="J582" t="str">
            <v>Диагностичноконсултативен центърСв. Георги ПобедоносецЕООД</v>
          </cell>
          <cell r="K582">
            <v>14</v>
          </cell>
          <cell r="L582" t="str">
            <v>89_09</v>
          </cell>
          <cell r="M582">
            <v>10</v>
          </cell>
          <cell r="N582" t="str">
            <v>748</v>
          </cell>
          <cell r="O582">
            <v>37847</v>
          </cell>
          <cell r="P582">
            <v>200</v>
          </cell>
          <cell r="Q582">
            <v>160</v>
          </cell>
        </row>
        <row r="583">
          <cell r="A583">
            <v>2</v>
          </cell>
          <cell r="B583">
            <v>8</v>
          </cell>
          <cell r="C583" t="str">
            <v>Ф</v>
          </cell>
          <cell r="D583">
            <v>7</v>
          </cell>
          <cell r="E583" t="str">
            <v>гр.Бургас</v>
          </cell>
          <cell r="F583">
            <v>204131011</v>
          </cell>
          <cell r="G583">
            <v>5608040680</v>
          </cell>
          <cell r="H583">
            <v>20722</v>
          </cell>
          <cell r="I583">
            <v>37756</v>
          </cell>
          <cell r="J583" t="str">
            <v>Медицински център Свети Николай Чудотворец  ЕООД</v>
          </cell>
          <cell r="K583">
            <v>13</v>
          </cell>
          <cell r="L583" t="str">
            <v>81_91</v>
          </cell>
          <cell r="M583">
            <v>2</v>
          </cell>
          <cell r="N583" t="str">
            <v>31</v>
          </cell>
          <cell r="O583">
            <v>37839</v>
          </cell>
          <cell r="P583">
            <v>20</v>
          </cell>
          <cell r="Q583">
            <v>1</v>
          </cell>
        </row>
        <row r="584">
          <cell r="A584">
            <v>2</v>
          </cell>
          <cell r="B584">
            <v>8</v>
          </cell>
          <cell r="C584" t="str">
            <v>Ф</v>
          </cell>
          <cell r="D584">
            <v>7</v>
          </cell>
          <cell r="E584" t="str">
            <v>гр.Бургас</v>
          </cell>
          <cell r="F584">
            <v>204131004</v>
          </cell>
          <cell r="G584">
            <v>5705200650</v>
          </cell>
          <cell r="H584">
            <v>20710</v>
          </cell>
          <cell r="I584">
            <v>37756</v>
          </cell>
          <cell r="J584" t="str">
            <v>Медицински център І  Бургас ЕООД</v>
          </cell>
          <cell r="K584">
            <v>23</v>
          </cell>
          <cell r="L584" t="str">
            <v>93_39</v>
          </cell>
          <cell r="M584">
            <v>12</v>
          </cell>
          <cell r="N584" t="str">
            <v>10051</v>
          </cell>
          <cell r="O584">
            <v>37844</v>
          </cell>
          <cell r="P584">
            <v>240</v>
          </cell>
          <cell r="Q584">
            <v>1</v>
          </cell>
        </row>
        <row r="585">
          <cell r="A585">
            <v>2</v>
          </cell>
          <cell r="B585">
            <v>8</v>
          </cell>
          <cell r="C585" t="str">
            <v>Ф</v>
          </cell>
          <cell r="D585">
            <v>7</v>
          </cell>
          <cell r="E585" t="str">
            <v>гр.Бургас</v>
          </cell>
          <cell r="F585">
            <v>204123003</v>
          </cell>
          <cell r="G585">
            <v>5706170457</v>
          </cell>
          <cell r="H585">
            <v>20742</v>
          </cell>
          <cell r="I585">
            <v>37757</v>
          </cell>
          <cell r="J585" t="str">
            <v>Групова практика за специализирана медицинска помощ ОАРИЛООД</v>
          </cell>
          <cell r="K585">
            <v>26</v>
          </cell>
          <cell r="L585" t="str">
            <v>89_07</v>
          </cell>
          <cell r="M585">
            <v>1</v>
          </cell>
          <cell r="N585" t="str">
            <v>39</v>
          </cell>
          <cell r="O585">
            <v>37838</v>
          </cell>
          <cell r="P585">
            <v>10</v>
          </cell>
          <cell r="Q585">
            <v>9</v>
          </cell>
        </row>
        <row r="586">
          <cell r="A586">
            <v>2</v>
          </cell>
          <cell r="B586">
            <v>8</v>
          </cell>
          <cell r="C586" t="str">
            <v>Ф</v>
          </cell>
          <cell r="D586">
            <v>7</v>
          </cell>
          <cell r="E586" t="str">
            <v>гр.Бургас</v>
          </cell>
          <cell r="F586">
            <v>204131010</v>
          </cell>
          <cell r="G586">
            <v>5709305875</v>
          </cell>
          <cell r="H586">
            <v>20713</v>
          </cell>
          <cell r="I586">
            <v>37756</v>
          </cell>
          <cell r="J586" t="str">
            <v>Медицински център Света София ООД</v>
          </cell>
          <cell r="K586">
            <v>8</v>
          </cell>
          <cell r="L586" t="str">
            <v>88_72</v>
          </cell>
          <cell r="M586">
            <v>10</v>
          </cell>
          <cell r="N586" t="str">
            <v>475</v>
          </cell>
          <cell r="O586">
            <v>37837</v>
          </cell>
          <cell r="P586">
            <v>170</v>
          </cell>
          <cell r="Q586">
            <v>1</v>
          </cell>
        </row>
        <row r="587">
          <cell r="A587">
            <v>2</v>
          </cell>
          <cell r="B587">
            <v>8</v>
          </cell>
          <cell r="C587" t="str">
            <v>Ф</v>
          </cell>
          <cell r="D587">
            <v>7</v>
          </cell>
          <cell r="E587" t="str">
            <v>гр. Бургас</v>
          </cell>
          <cell r="F587">
            <v>204134004</v>
          </cell>
          <cell r="G587">
            <v>5812225887</v>
          </cell>
          <cell r="H587">
            <v>20707</v>
          </cell>
          <cell r="I587">
            <v>37756</v>
          </cell>
          <cell r="J587" t="str">
            <v>Диагностичноконсултативен центърСв. Георги ПобедоносецЕООД</v>
          </cell>
          <cell r="K587">
            <v>26</v>
          </cell>
          <cell r="L587" t="str">
            <v>03_91</v>
          </cell>
          <cell r="M587">
            <v>5</v>
          </cell>
          <cell r="N587" t="str">
            <v>748</v>
          </cell>
          <cell r="O587">
            <v>37847</v>
          </cell>
          <cell r="P587">
            <v>110</v>
          </cell>
          <cell r="Q587">
            <v>160</v>
          </cell>
        </row>
        <row r="588">
          <cell r="A588">
            <v>2</v>
          </cell>
          <cell r="B588">
            <v>8</v>
          </cell>
          <cell r="C588" t="str">
            <v>Ф</v>
          </cell>
          <cell r="D588">
            <v>7</v>
          </cell>
          <cell r="E588" t="str">
            <v>гр. Бургас</v>
          </cell>
          <cell r="F588">
            <v>204134004</v>
          </cell>
          <cell r="G588">
            <v>5812225887</v>
          </cell>
          <cell r="H588">
            <v>20707</v>
          </cell>
          <cell r="I588">
            <v>37756</v>
          </cell>
          <cell r="J588" t="str">
            <v>Диагностичноконсултативен центърСв. Георги ПобедоносецЕООД</v>
          </cell>
          <cell r="K588">
            <v>26</v>
          </cell>
          <cell r="L588" t="str">
            <v>99_29</v>
          </cell>
          <cell r="M588">
            <v>4</v>
          </cell>
          <cell r="N588" t="str">
            <v>748</v>
          </cell>
          <cell r="O588">
            <v>37847</v>
          </cell>
          <cell r="P588">
            <v>60</v>
          </cell>
          <cell r="Q588">
            <v>160</v>
          </cell>
        </row>
        <row r="589">
          <cell r="A589">
            <v>2</v>
          </cell>
          <cell r="B589">
            <v>8</v>
          </cell>
          <cell r="C589" t="str">
            <v>Ф</v>
          </cell>
          <cell r="D589">
            <v>7</v>
          </cell>
          <cell r="E589" t="str">
            <v>гр.Бургас</v>
          </cell>
          <cell r="F589">
            <v>204134004</v>
          </cell>
          <cell r="G589">
            <v>5812225887</v>
          </cell>
          <cell r="H589">
            <v>20707</v>
          </cell>
          <cell r="I589">
            <v>37756</v>
          </cell>
          <cell r="J589" t="str">
            <v>Диагностичноконсултативен центърСв. Георги ПобедоносецЕООД</v>
          </cell>
          <cell r="K589">
            <v>26</v>
          </cell>
          <cell r="L589" t="str">
            <v>89_07</v>
          </cell>
          <cell r="M589">
            <v>9</v>
          </cell>
          <cell r="N589" t="str">
            <v>748</v>
          </cell>
          <cell r="O589">
            <v>37847</v>
          </cell>
          <cell r="P589">
            <v>90</v>
          </cell>
          <cell r="Q589">
            <v>160</v>
          </cell>
        </row>
        <row r="590">
          <cell r="A590">
            <v>2</v>
          </cell>
          <cell r="B590">
            <v>8</v>
          </cell>
          <cell r="C590" t="str">
            <v>Ф</v>
          </cell>
          <cell r="D590">
            <v>7</v>
          </cell>
          <cell r="E590" t="str">
            <v>гр.Созопол</v>
          </cell>
          <cell r="F590">
            <v>221131001</v>
          </cell>
          <cell r="G590">
            <v>5903050856</v>
          </cell>
          <cell r="H590">
            <v>20721</v>
          </cell>
          <cell r="I590">
            <v>37756</v>
          </cell>
          <cell r="J590" t="str">
            <v>Медицински център Свети Зосим ООДСозопол</v>
          </cell>
          <cell r="K590">
            <v>8</v>
          </cell>
          <cell r="L590" t="str">
            <v>88_72</v>
          </cell>
          <cell r="M590">
            <v>5</v>
          </cell>
          <cell r="N590" t="str">
            <v>38</v>
          </cell>
          <cell r="O590">
            <v>37837</v>
          </cell>
          <cell r="P590">
            <v>85</v>
          </cell>
          <cell r="Q590">
            <v>80</v>
          </cell>
        </row>
        <row r="591">
          <cell r="A591">
            <v>2</v>
          </cell>
          <cell r="B591">
            <v>8</v>
          </cell>
          <cell r="C591" t="str">
            <v>Ф</v>
          </cell>
          <cell r="D591">
            <v>7</v>
          </cell>
          <cell r="E591" t="str">
            <v>гр.Бургас</v>
          </cell>
          <cell r="F591">
            <v>204134002</v>
          </cell>
          <cell r="G591">
            <v>5906030750</v>
          </cell>
          <cell r="H591">
            <v>20705</v>
          </cell>
          <cell r="I591">
            <v>37756</v>
          </cell>
          <cell r="J591" t="str">
            <v>ДКЦ І  Бургас ЕООД</v>
          </cell>
          <cell r="K591">
            <v>13</v>
          </cell>
          <cell r="L591" t="str">
            <v>81_91</v>
          </cell>
          <cell r="M591">
            <v>4</v>
          </cell>
          <cell r="N591" t="str">
            <v>364</v>
          </cell>
          <cell r="O591">
            <v>37841</v>
          </cell>
          <cell r="P591">
            <v>40</v>
          </cell>
          <cell r="Q591">
            <v>88</v>
          </cell>
        </row>
        <row r="592">
          <cell r="A592">
            <v>2</v>
          </cell>
          <cell r="B592">
            <v>8</v>
          </cell>
          <cell r="C592" t="str">
            <v>Ф</v>
          </cell>
          <cell r="D592">
            <v>7</v>
          </cell>
          <cell r="E592" t="str">
            <v>гр.Бургас</v>
          </cell>
          <cell r="F592">
            <v>204134002</v>
          </cell>
          <cell r="G592">
            <v>5907220550</v>
          </cell>
          <cell r="H592">
            <v>20705</v>
          </cell>
          <cell r="I592">
            <v>37756</v>
          </cell>
          <cell r="J592" t="str">
            <v>ДКЦ І  Бургас ЕООД</v>
          </cell>
          <cell r="K592">
            <v>2</v>
          </cell>
          <cell r="L592" t="str">
            <v>89_59</v>
          </cell>
          <cell r="M592">
            <v>31</v>
          </cell>
          <cell r="N592" t="str">
            <v>364</v>
          </cell>
          <cell r="O592">
            <v>37841</v>
          </cell>
          <cell r="P592">
            <v>310</v>
          </cell>
          <cell r="Q592">
            <v>154</v>
          </cell>
        </row>
        <row r="593">
          <cell r="A593">
            <v>2</v>
          </cell>
          <cell r="B593">
            <v>8</v>
          </cell>
          <cell r="C593" t="str">
            <v>Ф</v>
          </cell>
          <cell r="D593">
            <v>7</v>
          </cell>
          <cell r="E593" t="str">
            <v>гр.Бургас</v>
          </cell>
          <cell r="F593">
            <v>204131011</v>
          </cell>
          <cell r="G593">
            <v>5907297994</v>
          </cell>
          <cell r="H593">
            <v>20722</v>
          </cell>
          <cell r="I593">
            <v>37756</v>
          </cell>
          <cell r="J593" t="str">
            <v>Медицински център Свети Николай Чудотворец  ЕООД</v>
          </cell>
          <cell r="K593">
            <v>10</v>
          </cell>
          <cell r="L593" t="str">
            <v>89_14</v>
          </cell>
          <cell r="M593">
            <v>32</v>
          </cell>
          <cell r="N593" t="str">
            <v>31</v>
          </cell>
          <cell r="O593">
            <v>37839</v>
          </cell>
          <cell r="P593">
            <v>384</v>
          </cell>
          <cell r="Q593">
            <v>1</v>
          </cell>
        </row>
        <row r="594">
          <cell r="A594">
            <v>2</v>
          </cell>
          <cell r="B594">
            <v>8</v>
          </cell>
          <cell r="C594" t="str">
            <v>Ф</v>
          </cell>
          <cell r="D594">
            <v>7</v>
          </cell>
          <cell r="E594" t="str">
            <v>гр.Бургас</v>
          </cell>
          <cell r="F594">
            <v>204131011</v>
          </cell>
          <cell r="G594">
            <v>5907297994</v>
          </cell>
          <cell r="H594">
            <v>20722</v>
          </cell>
          <cell r="I594">
            <v>37756</v>
          </cell>
          <cell r="J594" t="str">
            <v>Медицински център Свети Николай Чудотворец  ЕООД</v>
          </cell>
          <cell r="K594">
            <v>10</v>
          </cell>
          <cell r="L594" t="str">
            <v>93_08</v>
          </cell>
          <cell r="M594">
            <v>9</v>
          </cell>
          <cell r="N594" t="str">
            <v>31</v>
          </cell>
          <cell r="O594">
            <v>37839</v>
          </cell>
          <cell r="P594">
            <v>108</v>
          </cell>
          <cell r="Q594">
            <v>1</v>
          </cell>
        </row>
        <row r="595">
          <cell r="A595">
            <v>2</v>
          </cell>
          <cell r="B595">
            <v>8</v>
          </cell>
          <cell r="C595" t="str">
            <v>Ф</v>
          </cell>
          <cell r="D595">
            <v>7</v>
          </cell>
          <cell r="E595" t="str">
            <v>гр.Бургас</v>
          </cell>
          <cell r="F595">
            <v>204131011</v>
          </cell>
          <cell r="G595">
            <v>5907297994</v>
          </cell>
          <cell r="H595">
            <v>20722</v>
          </cell>
          <cell r="I595">
            <v>37756</v>
          </cell>
          <cell r="J595" t="str">
            <v>Медицински център Свети Николай Чудотворец  ЕООД</v>
          </cell>
          <cell r="K595">
            <v>10</v>
          </cell>
          <cell r="L595" t="str">
            <v>88_77</v>
          </cell>
          <cell r="M595">
            <v>7</v>
          </cell>
          <cell r="N595" t="str">
            <v>31</v>
          </cell>
          <cell r="O595">
            <v>37839</v>
          </cell>
          <cell r="P595">
            <v>91</v>
          </cell>
          <cell r="Q595">
            <v>1</v>
          </cell>
        </row>
        <row r="596">
          <cell r="A596">
            <v>2</v>
          </cell>
          <cell r="B596">
            <v>8</v>
          </cell>
          <cell r="C596" t="str">
            <v>Ф</v>
          </cell>
          <cell r="D596">
            <v>7</v>
          </cell>
          <cell r="E596" t="str">
            <v>гр.Бургас</v>
          </cell>
          <cell r="F596">
            <v>204121181</v>
          </cell>
          <cell r="G596">
            <v>5908150647</v>
          </cell>
          <cell r="H596">
            <v>20666</v>
          </cell>
          <cell r="I596">
            <v>37754</v>
          </cell>
          <cell r="J596" t="str">
            <v>Хирургичен кабинетдр Хрусанов</v>
          </cell>
          <cell r="K596">
            <v>25</v>
          </cell>
          <cell r="L596" t="str">
            <v>34_23</v>
          </cell>
          <cell r="M596">
            <v>2</v>
          </cell>
          <cell r="N596" t="str">
            <v>22</v>
          </cell>
          <cell r="O596">
            <v>37838</v>
          </cell>
          <cell r="P596">
            <v>20</v>
          </cell>
          <cell r="Q596">
            <v>44</v>
          </cell>
        </row>
        <row r="597">
          <cell r="A597">
            <v>2</v>
          </cell>
          <cell r="B597">
            <v>8</v>
          </cell>
          <cell r="C597" t="str">
            <v>Ф</v>
          </cell>
          <cell r="D597">
            <v>7</v>
          </cell>
          <cell r="E597" t="str">
            <v>гр.Поморие</v>
          </cell>
          <cell r="F597">
            <v>217121010</v>
          </cell>
          <cell r="G597">
            <v>6001280524</v>
          </cell>
          <cell r="H597">
            <v>20682</v>
          </cell>
          <cell r="I597">
            <v>37755</v>
          </cell>
          <cell r="J597" t="str">
            <v>ЕТИПСМП  др Христо Христов</v>
          </cell>
          <cell r="K597">
            <v>25</v>
          </cell>
          <cell r="L597" t="str">
            <v>40_11</v>
          </cell>
          <cell r="M597">
            <v>2</v>
          </cell>
          <cell r="N597" t="str">
            <v>11</v>
          </cell>
          <cell r="O597">
            <v>37844</v>
          </cell>
          <cell r="P597">
            <v>20</v>
          </cell>
          <cell r="Q597">
            <v>80</v>
          </cell>
        </row>
        <row r="598">
          <cell r="A598">
            <v>2</v>
          </cell>
          <cell r="B598">
            <v>8</v>
          </cell>
          <cell r="C598" t="str">
            <v>Ф</v>
          </cell>
          <cell r="D598">
            <v>7</v>
          </cell>
          <cell r="E598" t="str">
            <v>гр.Бургас</v>
          </cell>
          <cell r="F598">
            <v>204134003</v>
          </cell>
          <cell r="G598">
            <v>6002040641</v>
          </cell>
          <cell r="H598">
            <v>20708</v>
          </cell>
          <cell r="I598">
            <v>37756</v>
          </cell>
          <cell r="J598" t="str">
            <v>Транспортен диагностичноконсултативен центърБургас ЕООД</v>
          </cell>
          <cell r="K598">
            <v>8</v>
          </cell>
          <cell r="L598" t="str">
            <v>88_72</v>
          </cell>
          <cell r="M598">
            <v>6</v>
          </cell>
          <cell r="N598" t="str">
            <v>142</v>
          </cell>
          <cell r="O598">
            <v>37847</v>
          </cell>
          <cell r="P598">
            <v>102</v>
          </cell>
          <cell r="Q598">
            <v>1</v>
          </cell>
        </row>
        <row r="599">
          <cell r="A599">
            <v>2</v>
          </cell>
          <cell r="B599">
            <v>8</v>
          </cell>
          <cell r="C599" t="str">
            <v>Ф</v>
          </cell>
          <cell r="D599">
            <v>7</v>
          </cell>
          <cell r="E599" t="str">
            <v>гр.Приморско</v>
          </cell>
          <cell r="F599">
            <v>227134001</v>
          </cell>
          <cell r="G599">
            <v>6006060862</v>
          </cell>
          <cell r="H599">
            <v>20709</v>
          </cell>
          <cell r="I599">
            <v>37756</v>
          </cell>
          <cell r="J599" t="str">
            <v>Диагностичноконсултативен център  ПриморскоЕООД</v>
          </cell>
          <cell r="K599">
            <v>13</v>
          </cell>
          <cell r="L599" t="str">
            <v>81_91</v>
          </cell>
          <cell r="M599">
            <v>1</v>
          </cell>
          <cell r="N599" t="str">
            <v>413</v>
          </cell>
          <cell r="O599">
            <v>37835</v>
          </cell>
          <cell r="P599">
            <v>10</v>
          </cell>
          <cell r="Q599">
            <v>1</v>
          </cell>
        </row>
        <row r="600">
          <cell r="A600">
            <v>2</v>
          </cell>
          <cell r="B600">
            <v>8</v>
          </cell>
          <cell r="C600" t="str">
            <v>Ф</v>
          </cell>
          <cell r="D600">
            <v>7</v>
          </cell>
          <cell r="E600" t="str">
            <v>гр.Бургас</v>
          </cell>
          <cell r="F600">
            <v>204134001</v>
          </cell>
          <cell r="G600">
            <v>6006060862</v>
          </cell>
          <cell r="H600">
            <v>20706</v>
          </cell>
          <cell r="I600">
            <v>37756</v>
          </cell>
          <cell r="J600" t="str">
            <v>Диагностичноконсултативен център IIБургасЕООД</v>
          </cell>
          <cell r="K600">
            <v>13</v>
          </cell>
          <cell r="L600" t="str">
            <v>81_91</v>
          </cell>
          <cell r="M600">
            <v>1</v>
          </cell>
          <cell r="N600" t="str">
            <v>1397</v>
          </cell>
          <cell r="O600">
            <v>37841</v>
          </cell>
          <cell r="P600">
            <v>10</v>
          </cell>
          <cell r="Q600">
            <v>24</v>
          </cell>
        </row>
        <row r="601">
          <cell r="A601">
            <v>2</v>
          </cell>
          <cell r="B601">
            <v>8</v>
          </cell>
          <cell r="C601" t="str">
            <v>Ф</v>
          </cell>
          <cell r="D601">
            <v>7</v>
          </cell>
          <cell r="E601" t="str">
            <v>гр.Бургас</v>
          </cell>
          <cell r="F601">
            <v>204134003</v>
          </cell>
          <cell r="G601">
            <v>6006290844</v>
          </cell>
          <cell r="H601">
            <v>20708</v>
          </cell>
          <cell r="I601">
            <v>37756</v>
          </cell>
          <cell r="J601" t="str">
            <v>Транспортен диагностичноконсултативен центърБургас ЕООД</v>
          </cell>
          <cell r="K601">
            <v>8</v>
          </cell>
          <cell r="L601" t="str">
            <v>88_72</v>
          </cell>
          <cell r="M601">
            <v>5</v>
          </cell>
          <cell r="N601" t="str">
            <v>142</v>
          </cell>
          <cell r="O601">
            <v>37847</v>
          </cell>
          <cell r="P601">
            <v>85</v>
          </cell>
          <cell r="Q601">
            <v>1</v>
          </cell>
        </row>
        <row r="602">
          <cell r="A602">
            <v>2</v>
          </cell>
          <cell r="B602">
            <v>8</v>
          </cell>
          <cell r="C602" t="str">
            <v>Ф</v>
          </cell>
          <cell r="D602">
            <v>7</v>
          </cell>
          <cell r="E602" t="str">
            <v>гр.Карнобат</v>
          </cell>
          <cell r="F602">
            <v>209131001</v>
          </cell>
          <cell r="G602">
            <v>6104150662</v>
          </cell>
          <cell r="H602">
            <v>20717</v>
          </cell>
          <cell r="I602">
            <v>37756</v>
          </cell>
          <cell r="J602" t="str">
            <v>Медицински център І  Карнобат ЕООД</v>
          </cell>
          <cell r="K602">
            <v>14</v>
          </cell>
          <cell r="L602" t="str">
            <v>95_41</v>
          </cell>
          <cell r="M602">
            <v>20</v>
          </cell>
          <cell r="N602" t="str">
            <v>81</v>
          </cell>
          <cell r="O602">
            <v>37844</v>
          </cell>
          <cell r="P602">
            <v>100</v>
          </cell>
          <cell r="Q602">
            <v>1</v>
          </cell>
        </row>
        <row r="603">
          <cell r="A603">
            <v>2</v>
          </cell>
          <cell r="B603">
            <v>8</v>
          </cell>
          <cell r="C603" t="str">
            <v>Ф</v>
          </cell>
          <cell r="D603">
            <v>7</v>
          </cell>
          <cell r="E603" t="str">
            <v>гр.Бургас</v>
          </cell>
          <cell r="F603">
            <v>204123003</v>
          </cell>
          <cell r="G603">
            <v>6108210841</v>
          </cell>
          <cell r="H603">
            <v>20742</v>
          </cell>
          <cell r="I603">
            <v>37757</v>
          </cell>
          <cell r="J603" t="str">
            <v>Групова практика за специализирана медицинска помощ ОАРИЛООД</v>
          </cell>
          <cell r="K603">
            <v>26</v>
          </cell>
          <cell r="L603" t="str">
            <v>89_07</v>
          </cell>
          <cell r="M603">
            <v>3</v>
          </cell>
          <cell r="N603" t="str">
            <v>39</v>
          </cell>
          <cell r="O603">
            <v>37838</v>
          </cell>
          <cell r="P603">
            <v>30</v>
          </cell>
          <cell r="Q603">
            <v>10</v>
          </cell>
        </row>
        <row r="604">
          <cell r="A604">
            <v>2</v>
          </cell>
          <cell r="B604">
            <v>8</v>
          </cell>
          <cell r="C604" t="str">
            <v>Ф</v>
          </cell>
          <cell r="D604">
            <v>7</v>
          </cell>
          <cell r="E604" t="str">
            <v>гр. Средец</v>
          </cell>
          <cell r="F604">
            <v>206131001</v>
          </cell>
          <cell r="G604">
            <v>6108310938</v>
          </cell>
          <cell r="H604">
            <v>20728</v>
          </cell>
          <cell r="I604">
            <v>37756</v>
          </cell>
          <cell r="J604" t="str">
            <v>Медицински центърІ  Средец ЕООД</v>
          </cell>
          <cell r="K604">
            <v>4</v>
          </cell>
          <cell r="L604" t="str">
            <v>86_3</v>
          </cell>
          <cell r="M604">
            <v>12</v>
          </cell>
          <cell r="N604" t="str">
            <v>36</v>
          </cell>
          <cell r="O604">
            <v>37846</v>
          </cell>
          <cell r="P604">
            <v>120</v>
          </cell>
          <cell r="Q604">
            <v>1</v>
          </cell>
        </row>
        <row r="605">
          <cell r="A605">
            <v>2</v>
          </cell>
          <cell r="B605">
            <v>8</v>
          </cell>
          <cell r="C605" t="str">
            <v>Ф</v>
          </cell>
          <cell r="D605">
            <v>7</v>
          </cell>
          <cell r="E605" t="str">
            <v>гр.Бургас</v>
          </cell>
          <cell r="F605">
            <v>204134003</v>
          </cell>
          <cell r="G605">
            <v>6109030459</v>
          </cell>
          <cell r="H605">
            <v>20708</v>
          </cell>
          <cell r="I605">
            <v>37756</v>
          </cell>
          <cell r="J605" t="str">
            <v>Транспортен диагностичноконсултативен центърБургас ЕООД</v>
          </cell>
          <cell r="K605">
            <v>10</v>
          </cell>
          <cell r="L605" t="str">
            <v>88_77</v>
          </cell>
          <cell r="M605">
            <v>32</v>
          </cell>
          <cell r="N605" t="str">
            <v>142</v>
          </cell>
          <cell r="O605">
            <v>37847</v>
          </cell>
          <cell r="P605">
            <v>416</v>
          </cell>
          <cell r="Q605">
            <v>168</v>
          </cell>
        </row>
        <row r="606">
          <cell r="A606">
            <v>2</v>
          </cell>
          <cell r="B606">
            <v>8</v>
          </cell>
          <cell r="C606" t="str">
            <v>Ф</v>
          </cell>
          <cell r="D606">
            <v>7</v>
          </cell>
          <cell r="E606" t="str">
            <v>гр.Бургас</v>
          </cell>
          <cell r="F606">
            <v>204131010</v>
          </cell>
          <cell r="G606">
            <v>6110210647</v>
          </cell>
          <cell r="H606">
            <v>20713</v>
          </cell>
          <cell r="I606">
            <v>37756</v>
          </cell>
          <cell r="J606" t="str">
            <v>Медицински център Света София ООД</v>
          </cell>
          <cell r="K606">
            <v>10</v>
          </cell>
          <cell r="L606" t="str">
            <v>88_77</v>
          </cell>
          <cell r="M606">
            <v>11</v>
          </cell>
          <cell r="N606" t="str">
            <v>475</v>
          </cell>
          <cell r="O606">
            <v>37837</v>
          </cell>
          <cell r="P606">
            <v>143</v>
          </cell>
          <cell r="Q606">
            <v>1</v>
          </cell>
        </row>
        <row r="607">
          <cell r="A607">
            <v>2</v>
          </cell>
          <cell r="B607">
            <v>8</v>
          </cell>
          <cell r="C607" t="str">
            <v>Ф</v>
          </cell>
          <cell r="D607">
            <v>7</v>
          </cell>
          <cell r="E607" t="str">
            <v>гр.Бургас</v>
          </cell>
          <cell r="F607">
            <v>204134001</v>
          </cell>
          <cell r="G607">
            <v>6111180640</v>
          </cell>
          <cell r="H607">
            <v>20706</v>
          </cell>
          <cell r="I607">
            <v>37756</v>
          </cell>
          <cell r="J607" t="str">
            <v>Диагностичноконсултативен център IIБургасЕООД</v>
          </cell>
          <cell r="K607">
            <v>13</v>
          </cell>
          <cell r="L607" t="str">
            <v>81_91</v>
          </cell>
          <cell r="M607">
            <v>9</v>
          </cell>
          <cell r="N607" t="str">
            <v>1397</v>
          </cell>
          <cell r="O607">
            <v>37841</v>
          </cell>
          <cell r="P607">
            <v>90</v>
          </cell>
          <cell r="Q607">
            <v>1</v>
          </cell>
        </row>
        <row r="608">
          <cell r="A608">
            <v>2</v>
          </cell>
          <cell r="B608">
            <v>8</v>
          </cell>
          <cell r="C608" t="str">
            <v>Ф</v>
          </cell>
          <cell r="D608">
            <v>7</v>
          </cell>
          <cell r="E608" t="str">
            <v>гр.Бургас</v>
          </cell>
          <cell r="F608">
            <v>204131002</v>
          </cell>
          <cell r="G608">
            <v>6201130440</v>
          </cell>
          <cell r="H608">
            <v>20711</v>
          </cell>
          <cell r="I608">
            <v>37756</v>
          </cell>
          <cell r="J608" t="str">
            <v>Медицински център  II ЕООД</v>
          </cell>
          <cell r="K608">
            <v>13</v>
          </cell>
          <cell r="L608" t="str">
            <v>81_91</v>
          </cell>
          <cell r="M608">
            <v>25</v>
          </cell>
          <cell r="N608" t="str">
            <v>684</v>
          </cell>
          <cell r="O608">
            <v>37838</v>
          </cell>
          <cell r="P608">
            <v>250</v>
          </cell>
          <cell r="Q608">
            <v>1</v>
          </cell>
        </row>
        <row r="609">
          <cell r="A609">
            <v>2</v>
          </cell>
          <cell r="B609">
            <v>8</v>
          </cell>
          <cell r="C609" t="str">
            <v>Ф</v>
          </cell>
          <cell r="D609">
            <v>7</v>
          </cell>
          <cell r="E609" t="str">
            <v>гр.Бургас</v>
          </cell>
          <cell r="F609">
            <v>204131002</v>
          </cell>
          <cell r="G609">
            <v>6201130440</v>
          </cell>
          <cell r="H609">
            <v>20711</v>
          </cell>
          <cell r="I609">
            <v>37756</v>
          </cell>
          <cell r="J609" t="str">
            <v>Медицински център  II ЕООД</v>
          </cell>
          <cell r="K609">
            <v>13</v>
          </cell>
          <cell r="L609" t="str">
            <v>83_00</v>
          </cell>
          <cell r="M609">
            <v>1</v>
          </cell>
          <cell r="N609" t="str">
            <v>684</v>
          </cell>
          <cell r="O609">
            <v>37838</v>
          </cell>
          <cell r="P609">
            <v>20</v>
          </cell>
          <cell r="Q609">
            <v>1</v>
          </cell>
        </row>
        <row r="610">
          <cell r="A610">
            <v>2</v>
          </cell>
          <cell r="B610">
            <v>8</v>
          </cell>
          <cell r="C610" t="str">
            <v>Ф</v>
          </cell>
          <cell r="D610">
            <v>7</v>
          </cell>
          <cell r="E610" t="str">
            <v>гр.Бургас</v>
          </cell>
          <cell r="F610">
            <v>204131003</v>
          </cell>
          <cell r="G610">
            <v>6201300443</v>
          </cell>
          <cell r="H610">
            <v>20712</v>
          </cell>
          <cell r="I610">
            <v>37756</v>
          </cell>
          <cell r="J610" t="str">
            <v>Медицински център ІІІ  Бургас ЕООД</v>
          </cell>
          <cell r="K610">
            <v>1</v>
          </cell>
          <cell r="L610" t="str">
            <v>67_32</v>
          </cell>
          <cell r="M610">
            <v>6</v>
          </cell>
          <cell r="N610" t="str">
            <v>80</v>
          </cell>
          <cell r="O610">
            <v>37846</v>
          </cell>
          <cell r="P610">
            <v>60</v>
          </cell>
          <cell r="Q610">
            <v>1</v>
          </cell>
        </row>
        <row r="611">
          <cell r="A611">
            <v>2</v>
          </cell>
          <cell r="B611">
            <v>8</v>
          </cell>
          <cell r="C611" t="str">
            <v>Ф</v>
          </cell>
          <cell r="D611">
            <v>7</v>
          </cell>
          <cell r="E611" t="str">
            <v>гр.Бургас</v>
          </cell>
          <cell r="F611">
            <v>204131010</v>
          </cell>
          <cell r="G611">
            <v>6202080472</v>
          </cell>
          <cell r="H611">
            <v>20713</v>
          </cell>
          <cell r="I611">
            <v>37756</v>
          </cell>
          <cell r="J611" t="str">
            <v>Медицински център Света София ООД</v>
          </cell>
          <cell r="K611">
            <v>10</v>
          </cell>
          <cell r="L611" t="str">
            <v>88_77</v>
          </cell>
          <cell r="M611">
            <v>10</v>
          </cell>
          <cell r="N611" t="str">
            <v>475</v>
          </cell>
          <cell r="O611">
            <v>37837</v>
          </cell>
          <cell r="P611">
            <v>130</v>
          </cell>
          <cell r="Q611">
            <v>1</v>
          </cell>
        </row>
        <row r="612">
          <cell r="A612">
            <v>2</v>
          </cell>
          <cell r="B612">
            <v>8</v>
          </cell>
          <cell r="C612" t="str">
            <v>Ф</v>
          </cell>
          <cell r="D612">
            <v>7</v>
          </cell>
          <cell r="E612" t="str">
            <v>гр.Бургас</v>
          </cell>
          <cell r="F612">
            <v>204123003</v>
          </cell>
          <cell r="G612">
            <v>6205210651</v>
          </cell>
          <cell r="H612">
            <v>20742</v>
          </cell>
          <cell r="I612">
            <v>37757</v>
          </cell>
          <cell r="J612" t="str">
            <v>Групова практика за специализирана медицинска помощ ОАРИЛООД</v>
          </cell>
          <cell r="K612">
            <v>26</v>
          </cell>
          <cell r="L612" t="str">
            <v>89_07</v>
          </cell>
          <cell r="M612">
            <v>3</v>
          </cell>
          <cell r="N612" t="str">
            <v>39</v>
          </cell>
          <cell r="O612">
            <v>37838</v>
          </cell>
          <cell r="P612">
            <v>30</v>
          </cell>
          <cell r="Q612">
            <v>11</v>
          </cell>
        </row>
        <row r="613">
          <cell r="A613">
            <v>2</v>
          </cell>
          <cell r="B613">
            <v>8</v>
          </cell>
          <cell r="C613" t="str">
            <v>Ф</v>
          </cell>
          <cell r="D613">
            <v>7</v>
          </cell>
          <cell r="E613" t="str">
            <v>гр.Бургас</v>
          </cell>
          <cell r="F613">
            <v>204123003</v>
          </cell>
          <cell r="G613">
            <v>6207190554</v>
          </cell>
          <cell r="H613">
            <v>20742</v>
          </cell>
          <cell r="I613">
            <v>37757</v>
          </cell>
          <cell r="J613" t="str">
            <v>Групова практика за специализирана медицинска помощ ОАРИЛООД</v>
          </cell>
          <cell r="K613">
            <v>26</v>
          </cell>
          <cell r="L613" t="str">
            <v>89_07</v>
          </cell>
          <cell r="M613">
            <v>1</v>
          </cell>
          <cell r="N613" t="str">
            <v>39</v>
          </cell>
          <cell r="O613">
            <v>37838</v>
          </cell>
          <cell r="P613">
            <v>10</v>
          </cell>
          <cell r="Q613">
            <v>10</v>
          </cell>
        </row>
        <row r="614">
          <cell r="A614">
            <v>2</v>
          </cell>
          <cell r="B614">
            <v>8</v>
          </cell>
          <cell r="C614" t="str">
            <v>Ф</v>
          </cell>
          <cell r="D614">
            <v>7</v>
          </cell>
          <cell r="E614" t="str">
            <v>гр.Бургас</v>
          </cell>
          <cell r="F614">
            <v>204131004</v>
          </cell>
          <cell r="G614">
            <v>6209290444</v>
          </cell>
          <cell r="H614">
            <v>20710</v>
          </cell>
          <cell r="I614">
            <v>37756</v>
          </cell>
          <cell r="J614" t="str">
            <v>Медицински център І  Бургас ЕООД</v>
          </cell>
          <cell r="K614">
            <v>13</v>
          </cell>
          <cell r="L614" t="str">
            <v>81_91</v>
          </cell>
          <cell r="M614">
            <v>3</v>
          </cell>
          <cell r="N614" t="str">
            <v>10051</v>
          </cell>
          <cell r="O614">
            <v>37844</v>
          </cell>
          <cell r="P614">
            <v>30</v>
          </cell>
          <cell r="Q614">
            <v>1</v>
          </cell>
        </row>
        <row r="615">
          <cell r="A615">
            <v>2</v>
          </cell>
          <cell r="B615">
            <v>8</v>
          </cell>
          <cell r="C615" t="str">
            <v>Ф</v>
          </cell>
          <cell r="D615">
            <v>7</v>
          </cell>
          <cell r="E615" t="str">
            <v>гр.Бургас</v>
          </cell>
          <cell r="F615">
            <v>204134001</v>
          </cell>
          <cell r="G615">
            <v>6301250855</v>
          </cell>
          <cell r="H615">
            <v>20706</v>
          </cell>
          <cell r="I615">
            <v>37756</v>
          </cell>
          <cell r="J615" t="str">
            <v>Диагностичноконсултативен център IIБургасЕООД</v>
          </cell>
          <cell r="K615">
            <v>1</v>
          </cell>
          <cell r="L615" t="str">
            <v>67_32</v>
          </cell>
          <cell r="M615">
            <v>4</v>
          </cell>
          <cell r="N615" t="str">
            <v>1397</v>
          </cell>
          <cell r="O615">
            <v>37841</v>
          </cell>
          <cell r="P615">
            <v>40</v>
          </cell>
          <cell r="Q615">
            <v>40</v>
          </cell>
        </row>
        <row r="616">
          <cell r="A616">
            <v>2</v>
          </cell>
          <cell r="B616">
            <v>8</v>
          </cell>
          <cell r="C616" t="str">
            <v>Ф</v>
          </cell>
          <cell r="D616">
            <v>7</v>
          </cell>
          <cell r="E616" t="str">
            <v>гр.Бургас</v>
          </cell>
          <cell r="F616">
            <v>204131002</v>
          </cell>
          <cell r="G616">
            <v>6301250855</v>
          </cell>
          <cell r="H616">
            <v>20711</v>
          </cell>
          <cell r="I616">
            <v>37756</v>
          </cell>
          <cell r="J616" t="str">
            <v>Медицински център  II ЕООД</v>
          </cell>
          <cell r="K616">
            <v>1</v>
          </cell>
          <cell r="L616" t="str">
            <v>67_32</v>
          </cell>
          <cell r="M616">
            <v>5</v>
          </cell>
          <cell r="N616" t="str">
            <v>684</v>
          </cell>
          <cell r="O616">
            <v>37838</v>
          </cell>
          <cell r="P616">
            <v>50</v>
          </cell>
          <cell r="Q616">
            <v>1</v>
          </cell>
        </row>
        <row r="617">
          <cell r="A617">
            <v>2</v>
          </cell>
          <cell r="B617">
            <v>8</v>
          </cell>
          <cell r="C617" t="str">
            <v>Ф</v>
          </cell>
          <cell r="D617">
            <v>7</v>
          </cell>
          <cell r="E617" t="str">
            <v>гр.Бургас</v>
          </cell>
          <cell r="F617">
            <v>204121216</v>
          </cell>
          <cell r="G617">
            <v>6304177573</v>
          </cell>
          <cell r="H617">
            <v>20669</v>
          </cell>
          <cell r="I617">
            <v>37754</v>
          </cell>
          <cell r="J617" t="str">
            <v>Амбулатория за специализирана медицинска помощ по неврология  др Лидия Дренчева</v>
          </cell>
          <cell r="K617">
            <v>10</v>
          </cell>
          <cell r="L617" t="str">
            <v>88_77</v>
          </cell>
          <cell r="M617">
            <v>1</v>
          </cell>
          <cell r="N617" t="str">
            <v>5</v>
          </cell>
          <cell r="O617">
            <v>37834</v>
          </cell>
          <cell r="P617">
            <v>13</v>
          </cell>
          <cell r="Q617">
            <v>58</v>
          </cell>
        </row>
        <row r="618">
          <cell r="A618">
            <v>2</v>
          </cell>
          <cell r="B618">
            <v>8</v>
          </cell>
          <cell r="C618" t="str">
            <v>Ф</v>
          </cell>
          <cell r="D618">
            <v>7</v>
          </cell>
          <cell r="E618" t="str">
            <v>гр.Бургас</v>
          </cell>
          <cell r="F618">
            <v>204123003</v>
          </cell>
          <cell r="G618">
            <v>6305260506</v>
          </cell>
          <cell r="H618">
            <v>20742</v>
          </cell>
          <cell r="I618">
            <v>37757</v>
          </cell>
          <cell r="J618" t="str">
            <v>Групова практика за специализирана медицинска помощ ОАРИЛООД</v>
          </cell>
          <cell r="K618">
            <v>26</v>
          </cell>
          <cell r="L618" t="str">
            <v>89_07</v>
          </cell>
          <cell r="M618">
            <v>2</v>
          </cell>
          <cell r="N618" t="str">
            <v>39</v>
          </cell>
          <cell r="O618">
            <v>37838</v>
          </cell>
          <cell r="P618">
            <v>20</v>
          </cell>
          <cell r="Q618">
            <v>7</v>
          </cell>
        </row>
        <row r="619">
          <cell r="A619">
            <v>2</v>
          </cell>
          <cell r="B619">
            <v>8</v>
          </cell>
          <cell r="C619" t="str">
            <v>Ф</v>
          </cell>
          <cell r="D619">
            <v>7</v>
          </cell>
          <cell r="E619" t="str">
            <v>гр.Карнобат</v>
          </cell>
          <cell r="F619">
            <v>209131001</v>
          </cell>
          <cell r="G619">
            <v>6307010487</v>
          </cell>
          <cell r="H619">
            <v>20717</v>
          </cell>
          <cell r="I619">
            <v>37756</v>
          </cell>
          <cell r="J619" t="str">
            <v>Медицински център І  Карнобат ЕООД</v>
          </cell>
          <cell r="K619">
            <v>4</v>
          </cell>
          <cell r="L619" t="str">
            <v>86_3</v>
          </cell>
          <cell r="M619">
            <v>9</v>
          </cell>
          <cell r="N619" t="str">
            <v>81</v>
          </cell>
          <cell r="O619">
            <v>37844</v>
          </cell>
          <cell r="P619">
            <v>90</v>
          </cell>
          <cell r="Q619">
            <v>1</v>
          </cell>
        </row>
        <row r="620">
          <cell r="A620">
            <v>2</v>
          </cell>
          <cell r="B620">
            <v>8</v>
          </cell>
          <cell r="C620" t="str">
            <v>Ф</v>
          </cell>
          <cell r="D620">
            <v>7</v>
          </cell>
          <cell r="E620" t="str">
            <v>гр.Бургас</v>
          </cell>
          <cell r="F620">
            <v>204334013</v>
          </cell>
          <cell r="G620">
            <v>6401180643</v>
          </cell>
          <cell r="H620">
            <v>20756</v>
          </cell>
          <cell r="I620">
            <v>37757</v>
          </cell>
          <cell r="J620" t="str">
            <v>Междуобластен диспансер за онкологични заболявания със стационарЕООД</v>
          </cell>
          <cell r="K620">
            <v>1</v>
          </cell>
          <cell r="L620" t="str">
            <v>70_24</v>
          </cell>
          <cell r="M620">
            <v>1</v>
          </cell>
          <cell r="N620" t="str">
            <v>182</v>
          </cell>
          <cell r="O620">
            <v>37841</v>
          </cell>
          <cell r="P620">
            <v>10</v>
          </cell>
          <cell r="Q620">
            <v>1</v>
          </cell>
        </row>
        <row r="621">
          <cell r="A621">
            <v>2</v>
          </cell>
          <cell r="B621">
            <v>8</v>
          </cell>
          <cell r="C621" t="str">
            <v>Ф</v>
          </cell>
          <cell r="D621">
            <v>7</v>
          </cell>
          <cell r="E621" t="str">
            <v>гр.Бургас</v>
          </cell>
          <cell r="F621">
            <v>204334013</v>
          </cell>
          <cell r="G621">
            <v>6401180643</v>
          </cell>
          <cell r="H621">
            <v>20756</v>
          </cell>
          <cell r="I621">
            <v>37757</v>
          </cell>
          <cell r="J621" t="str">
            <v>Междуобластен диспансер за онкологични заболявания със стационарЕООД</v>
          </cell>
          <cell r="K621">
            <v>1</v>
          </cell>
          <cell r="L621" t="str">
            <v>67_32</v>
          </cell>
          <cell r="M621">
            <v>1</v>
          </cell>
          <cell r="N621" t="str">
            <v>182</v>
          </cell>
          <cell r="O621">
            <v>37841</v>
          </cell>
          <cell r="P621">
            <v>10</v>
          </cell>
          <cell r="Q621">
            <v>1</v>
          </cell>
        </row>
        <row r="622">
          <cell r="A622">
            <v>2</v>
          </cell>
          <cell r="B622">
            <v>8</v>
          </cell>
          <cell r="C622" t="str">
            <v>Ф</v>
          </cell>
          <cell r="D622">
            <v>7</v>
          </cell>
          <cell r="E622" t="str">
            <v>гр.Бургас</v>
          </cell>
          <cell r="F622">
            <v>204131003</v>
          </cell>
          <cell r="G622">
            <v>6402170830</v>
          </cell>
          <cell r="H622">
            <v>20712</v>
          </cell>
          <cell r="I622">
            <v>37756</v>
          </cell>
          <cell r="J622" t="str">
            <v>Медицински център ІІІ  Бургас ЕООД</v>
          </cell>
          <cell r="K622">
            <v>10</v>
          </cell>
          <cell r="L622" t="str">
            <v>89_14</v>
          </cell>
          <cell r="M622">
            <v>24</v>
          </cell>
          <cell r="N622" t="str">
            <v>80</v>
          </cell>
          <cell r="O622">
            <v>37846</v>
          </cell>
          <cell r="P622">
            <v>288</v>
          </cell>
          <cell r="Q622">
            <v>1</v>
          </cell>
        </row>
        <row r="623">
          <cell r="A623">
            <v>2</v>
          </cell>
          <cell r="B623">
            <v>8</v>
          </cell>
          <cell r="C623" t="str">
            <v>Ф</v>
          </cell>
          <cell r="D623">
            <v>7</v>
          </cell>
          <cell r="E623" t="str">
            <v>гр. Средец</v>
          </cell>
          <cell r="F623">
            <v>206131001</v>
          </cell>
          <cell r="G623">
            <v>6409190838</v>
          </cell>
          <cell r="H623">
            <v>20728</v>
          </cell>
          <cell r="I623">
            <v>37756</v>
          </cell>
          <cell r="J623" t="str">
            <v>Медицински центърІ  Средец ЕООД</v>
          </cell>
          <cell r="K623">
            <v>14</v>
          </cell>
          <cell r="L623" t="str">
            <v>89_09</v>
          </cell>
          <cell r="M623">
            <v>5</v>
          </cell>
          <cell r="N623" t="str">
            <v>36</v>
          </cell>
          <cell r="O623">
            <v>37846</v>
          </cell>
          <cell r="P623">
            <v>100</v>
          </cell>
          <cell r="Q623">
            <v>60</v>
          </cell>
        </row>
        <row r="624">
          <cell r="A624">
            <v>2</v>
          </cell>
          <cell r="B624">
            <v>8</v>
          </cell>
          <cell r="C624" t="str">
            <v>Ф</v>
          </cell>
          <cell r="D624">
            <v>7</v>
          </cell>
          <cell r="E624" t="str">
            <v>гр.Бургас</v>
          </cell>
          <cell r="F624">
            <v>204134002</v>
          </cell>
          <cell r="G624">
            <v>6501050860</v>
          </cell>
          <cell r="H624">
            <v>20705</v>
          </cell>
          <cell r="I624">
            <v>37756</v>
          </cell>
          <cell r="J624" t="str">
            <v>ДКЦ І  Бургас ЕООД</v>
          </cell>
          <cell r="K624">
            <v>25</v>
          </cell>
          <cell r="L624" t="str">
            <v>40_11</v>
          </cell>
          <cell r="M624">
            <v>3</v>
          </cell>
          <cell r="N624" t="str">
            <v>364</v>
          </cell>
          <cell r="O624">
            <v>37841</v>
          </cell>
          <cell r="P624">
            <v>30</v>
          </cell>
          <cell r="Q624">
            <v>88</v>
          </cell>
        </row>
        <row r="625">
          <cell r="A625">
            <v>2</v>
          </cell>
          <cell r="B625">
            <v>8</v>
          </cell>
          <cell r="C625" t="str">
            <v>Ф</v>
          </cell>
          <cell r="D625">
            <v>7</v>
          </cell>
          <cell r="E625" t="str">
            <v>гр.Бургас</v>
          </cell>
          <cell r="F625">
            <v>204121228</v>
          </cell>
          <cell r="G625">
            <v>6505010720</v>
          </cell>
          <cell r="H625">
            <v>20703</v>
          </cell>
          <cell r="I625">
            <v>37755</v>
          </cell>
          <cell r="J625" t="str">
            <v>Амбулатория индивидуална практика за специализирана извънболнична медицинска помощ по УНГ болести   др Георги Бояджиев</v>
          </cell>
          <cell r="K625">
            <v>14</v>
          </cell>
          <cell r="L625" t="str">
            <v>95_41</v>
          </cell>
          <cell r="M625">
            <v>1</v>
          </cell>
          <cell r="N625" t="str">
            <v>9</v>
          </cell>
          <cell r="O625">
            <v>37838</v>
          </cell>
          <cell r="P625">
            <v>5</v>
          </cell>
          <cell r="Q625">
            <v>96</v>
          </cell>
        </row>
        <row r="626">
          <cell r="A626">
            <v>2</v>
          </cell>
          <cell r="B626">
            <v>8</v>
          </cell>
          <cell r="C626" t="str">
            <v>Ф</v>
          </cell>
          <cell r="D626">
            <v>7</v>
          </cell>
          <cell r="E626" t="str">
            <v>гр.Бургас</v>
          </cell>
          <cell r="F626">
            <v>204131002</v>
          </cell>
          <cell r="G626">
            <v>6506020488</v>
          </cell>
          <cell r="H626">
            <v>20711</v>
          </cell>
          <cell r="I626">
            <v>37756</v>
          </cell>
          <cell r="J626" t="str">
            <v>Медицински център  II ЕООД</v>
          </cell>
          <cell r="K626">
            <v>1</v>
          </cell>
          <cell r="L626" t="str">
            <v>67_32</v>
          </cell>
          <cell r="M626">
            <v>3</v>
          </cell>
          <cell r="N626" t="str">
            <v>684</v>
          </cell>
          <cell r="O626">
            <v>37838</v>
          </cell>
          <cell r="P626">
            <v>30</v>
          </cell>
          <cell r="Q626">
            <v>1</v>
          </cell>
        </row>
        <row r="627">
          <cell r="A627">
            <v>2</v>
          </cell>
          <cell r="B627">
            <v>8</v>
          </cell>
          <cell r="C627" t="str">
            <v>Ф</v>
          </cell>
          <cell r="D627">
            <v>7</v>
          </cell>
          <cell r="E627" t="str">
            <v>гр.Бургас</v>
          </cell>
          <cell r="F627">
            <v>204123003</v>
          </cell>
          <cell r="G627">
            <v>6603071079</v>
          </cell>
          <cell r="H627">
            <v>20742</v>
          </cell>
          <cell r="I627">
            <v>37757</v>
          </cell>
          <cell r="J627" t="str">
            <v>Групова практика за специализирана медицинска помощ ОАРИЛООД</v>
          </cell>
          <cell r="K627">
            <v>26</v>
          </cell>
          <cell r="L627" t="str">
            <v>89_07</v>
          </cell>
          <cell r="M627">
            <v>1</v>
          </cell>
          <cell r="N627" t="str">
            <v>39</v>
          </cell>
          <cell r="O627">
            <v>37838</v>
          </cell>
          <cell r="P627">
            <v>10</v>
          </cell>
          <cell r="Q627">
            <v>12</v>
          </cell>
        </row>
        <row r="628">
          <cell r="A628">
            <v>2</v>
          </cell>
          <cell r="B628">
            <v>8</v>
          </cell>
          <cell r="C628" t="str">
            <v>Ф</v>
          </cell>
          <cell r="D628">
            <v>7</v>
          </cell>
          <cell r="E628" t="str">
            <v>гр.Бургас</v>
          </cell>
          <cell r="F628">
            <v>204121251</v>
          </cell>
          <cell r="G628">
            <v>6606090998</v>
          </cell>
          <cell r="H628">
            <v>20770</v>
          </cell>
          <cell r="I628">
            <v>37764</v>
          </cell>
          <cell r="J628" t="str">
            <v>Амбулатория за специализирана медицинска помощ по офталмология  др Капка Ненова</v>
          </cell>
          <cell r="K628">
            <v>15</v>
          </cell>
          <cell r="L628" t="str">
            <v>14_24</v>
          </cell>
          <cell r="M628">
            <v>7</v>
          </cell>
          <cell r="N628" t="str">
            <v>65</v>
          </cell>
          <cell r="O628">
            <v>37834</v>
          </cell>
          <cell r="P628">
            <v>210</v>
          </cell>
          <cell r="Q628">
            <v>20</v>
          </cell>
        </row>
        <row r="629">
          <cell r="A629">
            <v>2</v>
          </cell>
          <cell r="B629">
            <v>8</v>
          </cell>
          <cell r="C629" t="str">
            <v>Ф</v>
          </cell>
          <cell r="D629">
            <v>7</v>
          </cell>
          <cell r="E629" t="str">
            <v>гр.Бургас</v>
          </cell>
          <cell r="F629">
            <v>204131003</v>
          </cell>
          <cell r="G629">
            <v>6608180555</v>
          </cell>
          <cell r="H629">
            <v>20712</v>
          </cell>
          <cell r="I629">
            <v>37756</v>
          </cell>
          <cell r="J629" t="str">
            <v>Медицински център ІІІ  Бургас ЕООД</v>
          </cell>
          <cell r="K629">
            <v>10</v>
          </cell>
          <cell r="L629" t="str">
            <v>89_14</v>
          </cell>
          <cell r="M629">
            <v>34</v>
          </cell>
          <cell r="N629" t="str">
            <v>80</v>
          </cell>
          <cell r="O629">
            <v>37846</v>
          </cell>
          <cell r="P629">
            <v>408</v>
          </cell>
          <cell r="Q629">
            <v>1</v>
          </cell>
        </row>
        <row r="630">
          <cell r="A630">
            <v>2</v>
          </cell>
          <cell r="B630">
            <v>8</v>
          </cell>
          <cell r="C630" t="str">
            <v>Ф</v>
          </cell>
          <cell r="D630">
            <v>7</v>
          </cell>
          <cell r="E630" t="str">
            <v>гр.Карнобат</v>
          </cell>
          <cell r="F630">
            <v>209131001</v>
          </cell>
          <cell r="G630">
            <v>6809050511</v>
          </cell>
          <cell r="H630">
            <v>20717</v>
          </cell>
          <cell r="I630">
            <v>37756</v>
          </cell>
          <cell r="J630" t="str">
            <v>Медицински център І  Карнобат ЕООД</v>
          </cell>
          <cell r="K630">
            <v>10</v>
          </cell>
          <cell r="L630" t="str">
            <v>88_77</v>
          </cell>
          <cell r="M630">
            <v>9</v>
          </cell>
          <cell r="N630" t="str">
            <v>81</v>
          </cell>
          <cell r="O630">
            <v>37844</v>
          </cell>
          <cell r="P630">
            <v>117</v>
          </cell>
          <cell r="Q630">
            <v>1</v>
          </cell>
        </row>
        <row r="631">
          <cell r="A631">
            <v>2</v>
          </cell>
          <cell r="B631">
            <v>8</v>
          </cell>
          <cell r="C631" t="str">
            <v>Ф</v>
          </cell>
          <cell r="D631">
            <v>7</v>
          </cell>
          <cell r="E631" t="str">
            <v>гр.Бургас</v>
          </cell>
          <cell r="F631">
            <v>204123003</v>
          </cell>
          <cell r="G631">
            <v>6811085329</v>
          </cell>
          <cell r="H631">
            <v>20742</v>
          </cell>
          <cell r="I631">
            <v>37757</v>
          </cell>
          <cell r="J631" t="str">
            <v>Групова практика за специализирана медицинска помощ ОАРИЛООД</v>
          </cell>
          <cell r="K631">
            <v>26</v>
          </cell>
          <cell r="L631" t="str">
            <v>89_07</v>
          </cell>
          <cell r="M631">
            <v>2</v>
          </cell>
          <cell r="N631" t="str">
            <v>39</v>
          </cell>
          <cell r="O631">
            <v>37838</v>
          </cell>
          <cell r="P631">
            <v>20</v>
          </cell>
          <cell r="Q631">
            <v>7</v>
          </cell>
        </row>
        <row r="632">
          <cell r="A632">
            <v>2</v>
          </cell>
          <cell r="B632">
            <v>8</v>
          </cell>
          <cell r="C632" t="str">
            <v>Ф</v>
          </cell>
          <cell r="D632">
            <v>7</v>
          </cell>
          <cell r="E632" t="str">
            <v>гр.Бургас</v>
          </cell>
          <cell r="F632">
            <v>204123003</v>
          </cell>
          <cell r="G632">
            <v>6902040829</v>
          </cell>
          <cell r="H632">
            <v>20742</v>
          </cell>
          <cell r="I632">
            <v>37757</v>
          </cell>
          <cell r="J632" t="str">
            <v>Групова практика за специализирана медицинска помощ ОАРИЛООД</v>
          </cell>
          <cell r="K632">
            <v>26</v>
          </cell>
          <cell r="L632" t="str">
            <v>89_07</v>
          </cell>
          <cell r="M632">
            <v>1</v>
          </cell>
          <cell r="N632" t="str">
            <v>39</v>
          </cell>
          <cell r="O632">
            <v>37838</v>
          </cell>
          <cell r="P632">
            <v>10</v>
          </cell>
          <cell r="Q632">
            <v>3</v>
          </cell>
        </row>
        <row r="633">
          <cell r="A633">
            <v>2</v>
          </cell>
          <cell r="B633">
            <v>8</v>
          </cell>
          <cell r="C633" t="str">
            <v>Ф</v>
          </cell>
          <cell r="D633">
            <v>7</v>
          </cell>
          <cell r="E633" t="str">
            <v>гр.Бургас</v>
          </cell>
          <cell r="F633">
            <v>204134001</v>
          </cell>
          <cell r="G633">
            <v>7007150860</v>
          </cell>
          <cell r="H633">
            <v>20706</v>
          </cell>
          <cell r="I633">
            <v>37756</v>
          </cell>
          <cell r="J633" t="str">
            <v>Диагностичноконсултативен център IIБургасЕООД</v>
          </cell>
          <cell r="K633">
            <v>25</v>
          </cell>
          <cell r="L633" t="str">
            <v>40_11</v>
          </cell>
          <cell r="M633">
            <v>1</v>
          </cell>
          <cell r="N633" t="str">
            <v>1397</v>
          </cell>
          <cell r="O633">
            <v>37841</v>
          </cell>
          <cell r="P633">
            <v>10</v>
          </cell>
          <cell r="Q633">
            <v>60</v>
          </cell>
        </row>
        <row r="634">
          <cell r="A634">
            <v>2</v>
          </cell>
          <cell r="B634">
            <v>8</v>
          </cell>
          <cell r="C634" t="str">
            <v>Ф</v>
          </cell>
          <cell r="D634">
            <v>7</v>
          </cell>
          <cell r="E634" t="str">
            <v>гр.Бургас</v>
          </cell>
          <cell r="F634">
            <v>204134001</v>
          </cell>
          <cell r="G634">
            <v>7007150860</v>
          </cell>
          <cell r="H634">
            <v>20706</v>
          </cell>
          <cell r="I634">
            <v>37756</v>
          </cell>
          <cell r="J634" t="str">
            <v>Диагностичноконсултативен център IIБургасЕООД</v>
          </cell>
          <cell r="K634">
            <v>25</v>
          </cell>
          <cell r="L634" t="str">
            <v>34_23</v>
          </cell>
          <cell r="M634">
            <v>1</v>
          </cell>
          <cell r="N634" t="str">
            <v>1397</v>
          </cell>
          <cell r="O634">
            <v>37841</v>
          </cell>
          <cell r="P634">
            <v>10</v>
          </cell>
          <cell r="Q634">
            <v>60</v>
          </cell>
        </row>
        <row r="635">
          <cell r="A635">
            <v>2</v>
          </cell>
          <cell r="B635">
            <v>9</v>
          </cell>
          <cell r="C635" t="str">
            <v>Ф</v>
          </cell>
          <cell r="D635">
            <v>8</v>
          </cell>
          <cell r="E635" t="str">
            <v>Бургас</v>
          </cell>
          <cell r="F635">
            <v>204134002</v>
          </cell>
          <cell r="G635">
            <v>3703220756</v>
          </cell>
          <cell r="H635">
            <v>20705</v>
          </cell>
          <cell r="I635">
            <v>37756</v>
          </cell>
          <cell r="J635" t="str">
            <v>ДКЦ І - Бургас ЕООД</v>
          </cell>
          <cell r="K635">
            <v>14</v>
          </cell>
          <cell r="L635" t="str">
            <v>95_41</v>
          </cell>
          <cell r="M635">
            <v>16</v>
          </cell>
          <cell r="N635" t="str">
            <v>394</v>
          </cell>
          <cell r="O635">
            <v>37875</v>
          </cell>
          <cell r="P635">
            <v>80</v>
          </cell>
          <cell r="Q635">
            <v>1</v>
          </cell>
        </row>
        <row r="636">
          <cell r="A636">
            <v>2</v>
          </cell>
          <cell r="B636">
            <v>9</v>
          </cell>
          <cell r="C636" t="str">
            <v>Ф</v>
          </cell>
          <cell r="D636">
            <v>8</v>
          </cell>
          <cell r="E636" t="str">
            <v>Бургас</v>
          </cell>
          <cell r="F636">
            <v>204131010</v>
          </cell>
          <cell r="G636">
            <v>4111010655</v>
          </cell>
          <cell r="H636">
            <v>20713</v>
          </cell>
          <cell r="I636">
            <v>37756</v>
          </cell>
          <cell r="J636" t="str">
            <v>Медицински център Света София ООД</v>
          </cell>
          <cell r="K636">
            <v>10</v>
          </cell>
          <cell r="L636" t="str">
            <v>88_77</v>
          </cell>
          <cell r="M636">
            <v>11</v>
          </cell>
          <cell r="N636" t="str">
            <v>536</v>
          </cell>
          <cell r="O636">
            <v>37867</v>
          </cell>
          <cell r="P636">
            <v>143</v>
          </cell>
          <cell r="Q636">
            <v>1</v>
          </cell>
        </row>
        <row r="637">
          <cell r="A637">
            <v>2</v>
          </cell>
          <cell r="B637">
            <v>9</v>
          </cell>
          <cell r="C637" t="str">
            <v>Ф</v>
          </cell>
          <cell r="D637">
            <v>8</v>
          </cell>
          <cell r="E637" t="str">
            <v>Бургас</v>
          </cell>
          <cell r="F637">
            <v>204134001</v>
          </cell>
          <cell r="G637">
            <v>4304020826</v>
          </cell>
          <cell r="H637">
            <v>20706</v>
          </cell>
          <cell r="I637">
            <v>37756</v>
          </cell>
          <cell r="J637" t="str">
            <v>Диагностично-консултативен център II-БургасЕООД</v>
          </cell>
          <cell r="K637">
            <v>14</v>
          </cell>
          <cell r="L637" t="str">
            <v>95_41</v>
          </cell>
          <cell r="M637">
            <v>4</v>
          </cell>
          <cell r="N637" t="str">
            <v>1429</v>
          </cell>
          <cell r="O637">
            <v>37872</v>
          </cell>
          <cell r="P637">
            <v>20</v>
          </cell>
          <cell r="Q637">
            <v>1</v>
          </cell>
        </row>
        <row r="638">
          <cell r="A638">
            <v>2</v>
          </cell>
          <cell r="B638">
            <v>9</v>
          </cell>
          <cell r="C638" t="str">
            <v>Ф</v>
          </cell>
          <cell r="D638">
            <v>8</v>
          </cell>
          <cell r="E638" t="str">
            <v>Бургас</v>
          </cell>
          <cell r="F638">
            <v>204131004</v>
          </cell>
          <cell r="G638">
            <v>4606230458</v>
          </cell>
          <cell r="H638">
            <v>20710</v>
          </cell>
          <cell r="I638">
            <v>37756</v>
          </cell>
          <cell r="J638" t="str">
            <v>Медицински център І - Бургас ЕООД</v>
          </cell>
          <cell r="K638">
            <v>14</v>
          </cell>
          <cell r="L638" t="str">
            <v>89_09</v>
          </cell>
          <cell r="M638">
            <v>5</v>
          </cell>
          <cell r="N638" t="str">
            <v>10055</v>
          </cell>
          <cell r="O638">
            <v>37875</v>
          </cell>
          <cell r="P638">
            <v>100</v>
          </cell>
          <cell r="Q638">
            <v>1</v>
          </cell>
        </row>
        <row r="639">
          <cell r="A639">
            <v>2</v>
          </cell>
          <cell r="B639">
            <v>9</v>
          </cell>
          <cell r="C639" t="str">
            <v>Ф</v>
          </cell>
          <cell r="D639">
            <v>8</v>
          </cell>
          <cell r="E639" t="str">
            <v>Бургас</v>
          </cell>
          <cell r="F639">
            <v>204123004</v>
          </cell>
          <cell r="G639">
            <v>4610281060</v>
          </cell>
          <cell r="H639">
            <v>20672</v>
          </cell>
          <cell r="I639">
            <v>37754</v>
          </cell>
          <cell r="J639" t="str">
            <v>ОРТОСАН - Групова практика за специализирана медицинска помощ ООД</v>
          </cell>
          <cell r="K639">
            <v>13</v>
          </cell>
          <cell r="L639" t="str">
            <v>81_91</v>
          </cell>
          <cell r="M639">
            <v>4</v>
          </cell>
          <cell r="N639" t="str">
            <v>19</v>
          </cell>
          <cell r="O639">
            <v>37865</v>
          </cell>
          <cell r="P639">
            <v>40</v>
          </cell>
          <cell r="Q639">
            <v>60</v>
          </cell>
        </row>
        <row r="640">
          <cell r="A640">
            <v>2</v>
          </cell>
          <cell r="B640">
            <v>9</v>
          </cell>
          <cell r="C640" t="str">
            <v>Ф</v>
          </cell>
          <cell r="D640">
            <v>8</v>
          </cell>
          <cell r="E640" t="str">
            <v>Бургас</v>
          </cell>
          <cell r="F640">
            <v>204134001</v>
          </cell>
          <cell r="G640">
            <v>4711210444</v>
          </cell>
          <cell r="H640">
            <v>20706</v>
          </cell>
          <cell r="I640">
            <v>37756</v>
          </cell>
          <cell r="J640" t="str">
            <v>Диагностично-консултативен център II-БургасЕООД</v>
          </cell>
          <cell r="K640">
            <v>1</v>
          </cell>
          <cell r="L640" t="str">
            <v>67_32</v>
          </cell>
          <cell r="M640">
            <v>1</v>
          </cell>
          <cell r="N640" t="str">
            <v>1429</v>
          </cell>
          <cell r="O640">
            <v>37872</v>
          </cell>
          <cell r="P640">
            <v>10</v>
          </cell>
          <cell r="Q640">
            <v>120</v>
          </cell>
        </row>
        <row r="641">
          <cell r="A641">
            <v>2</v>
          </cell>
          <cell r="B641">
            <v>9</v>
          </cell>
          <cell r="C641" t="str">
            <v>Ф</v>
          </cell>
          <cell r="D641">
            <v>8</v>
          </cell>
          <cell r="E641" t="str">
            <v>Средец</v>
          </cell>
          <cell r="F641">
            <v>206131001</v>
          </cell>
          <cell r="G641">
            <v>4804150448</v>
          </cell>
          <cell r="H641">
            <v>20728</v>
          </cell>
          <cell r="I641">
            <v>37756</v>
          </cell>
          <cell r="J641" t="str">
            <v>Медицински центърІ - Средец ЕООД</v>
          </cell>
          <cell r="K641">
            <v>26</v>
          </cell>
          <cell r="L641" t="str">
            <v>94_25</v>
          </cell>
          <cell r="M641">
            <v>4</v>
          </cell>
          <cell r="N641" t="str">
            <v>38</v>
          </cell>
          <cell r="O641">
            <v>37867</v>
          </cell>
          <cell r="P641">
            <v>88</v>
          </cell>
          <cell r="Q641">
            <v>1</v>
          </cell>
        </row>
        <row r="642">
          <cell r="A642">
            <v>2</v>
          </cell>
          <cell r="B642">
            <v>9</v>
          </cell>
          <cell r="C642" t="str">
            <v>Ф</v>
          </cell>
          <cell r="D642">
            <v>8</v>
          </cell>
          <cell r="E642" t="str">
            <v>Средец</v>
          </cell>
          <cell r="F642">
            <v>206131001</v>
          </cell>
          <cell r="G642">
            <v>4804150448</v>
          </cell>
          <cell r="H642">
            <v>20728</v>
          </cell>
          <cell r="I642">
            <v>37756</v>
          </cell>
          <cell r="J642" t="str">
            <v>Медицински центърІ - Средец ЕООД</v>
          </cell>
          <cell r="K642">
            <v>26</v>
          </cell>
          <cell r="L642" t="str">
            <v>89_07</v>
          </cell>
          <cell r="M642">
            <v>4</v>
          </cell>
          <cell r="N642" t="str">
            <v>38</v>
          </cell>
          <cell r="O642">
            <v>37867</v>
          </cell>
          <cell r="P642">
            <v>40</v>
          </cell>
          <cell r="Q642">
            <v>60</v>
          </cell>
        </row>
        <row r="643">
          <cell r="A643">
            <v>2</v>
          </cell>
          <cell r="B643">
            <v>9</v>
          </cell>
          <cell r="C643" t="str">
            <v>Ф</v>
          </cell>
          <cell r="D643">
            <v>8</v>
          </cell>
          <cell r="E643" t="str">
            <v>Бургас</v>
          </cell>
          <cell r="F643">
            <v>204123003</v>
          </cell>
          <cell r="G643">
            <v>5102180497</v>
          </cell>
          <cell r="H643">
            <v>20742</v>
          </cell>
          <cell r="I643">
            <v>37757</v>
          </cell>
          <cell r="J643" t="str">
            <v>Групова практика за специализирана медицинска помощ ОАРИЛ-ООД</v>
          </cell>
          <cell r="K643">
            <v>26</v>
          </cell>
          <cell r="L643" t="str">
            <v>89_07</v>
          </cell>
          <cell r="M643">
            <v>1</v>
          </cell>
          <cell r="N643" t="str">
            <v>41</v>
          </cell>
          <cell r="O643">
            <v>37874</v>
          </cell>
          <cell r="P643">
            <v>10</v>
          </cell>
          <cell r="Q643">
            <v>8</v>
          </cell>
        </row>
        <row r="644">
          <cell r="A644">
            <v>2</v>
          </cell>
          <cell r="B644">
            <v>9</v>
          </cell>
          <cell r="C644" t="str">
            <v>Ф</v>
          </cell>
          <cell r="D644">
            <v>8</v>
          </cell>
          <cell r="E644" t="str">
            <v>Бургас</v>
          </cell>
          <cell r="F644">
            <v>204131001</v>
          </cell>
          <cell r="G644">
            <v>5110090452</v>
          </cell>
          <cell r="H644">
            <v>20714</v>
          </cell>
          <cell r="I644">
            <v>37756</v>
          </cell>
          <cell r="J644" t="str">
            <v>Медицински център Ястреб Медикъл  ООД</v>
          </cell>
          <cell r="K644">
            <v>8</v>
          </cell>
          <cell r="L644" t="str">
            <v>88_72</v>
          </cell>
          <cell r="M644">
            <v>38</v>
          </cell>
          <cell r="N644" t="str">
            <v>458</v>
          </cell>
          <cell r="O644">
            <v>37866</v>
          </cell>
          <cell r="P644">
            <v>646</v>
          </cell>
          <cell r="Q644">
            <v>1</v>
          </cell>
        </row>
        <row r="645">
          <cell r="A645">
            <v>2</v>
          </cell>
          <cell r="B645">
            <v>9</v>
          </cell>
          <cell r="C645" t="str">
            <v>Ф</v>
          </cell>
          <cell r="D645">
            <v>8</v>
          </cell>
          <cell r="E645" t="str">
            <v>Бургас</v>
          </cell>
          <cell r="F645">
            <v>204123004</v>
          </cell>
          <cell r="G645">
            <v>5201130540</v>
          </cell>
          <cell r="H645">
            <v>20672</v>
          </cell>
          <cell r="I645">
            <v>37754</v>
          </cell>
          <cell r="J645" t="str">
            <v>ОРТОСАН - Групова практика за специализирана медицинска помощ ООД</v>
          </cell>
          <cell r="K645">
            <v>13</v>
          </cell>
          <cell r="L645" t="str">
            <v>81_91</v>
          </cell>
          <cell r="M645">
            <v>5</v>
          </cell>
          <cell r="N645" t="str">
            <v>19</v>
          </cell>
          <cell r="O645">
            <v>37865</v>
          </cell>
          <cell r="P645">
            <v>50</v>
          </cell>
          <cell r="Q645">
            <v>60</v>
          </cell>
        </row>
        <row r="646">
          <cell r="A646">
            <v>2</v>
          </cell>
          <cell r="B646">
            <v>9</v>
          </cell>
          <cell r="C646" t="str">
            <v>Ф</v>
          </cell>
          <cell r="D646">
            <v>8</v>
          </cell>
          <cell r="E646" t="str">
            <v>Бургас</v>
          </cell>
          <cell r="F646">
            <v>204131002</v>
          </cell>
          <cell r="G646">
            <v>5204010889</v>
          </cell>
          <cell r="H646">
            <v>20711</v>
          </cell>
          <cell r="I646">
            <v>37756</v>
          </cell>
          <cell r="J646" t="str">
            <v>Медицински център - II ЕООД</v>
          </cell>
          <cell r="K646">
            <v>25</v>
          </cell>
          <cell r="L646" t="str">
            <v>86_11</v>
          </cell>
          <cell r="M646">
            <v>2</v>
          </cell>
          <cell r="N646" t="str">
            <v>688</v>
          </cell>
          <cell r="O646">
            <v>37867</v>
          </cell>
          <cell r="P646">
            <v>20</v>
          </cell>
          <cell r="Q646">
            <v>1</v>
          </cell>
        </row>
        <row r="647">
          <cell r="A647">
            <v>2</v>
          </cell>
          <cell r="B647">
            <v>9</v>
          </cell>
          <cell r="C647" t="str">
            <v>Ф</v>
          </cell>
          <cell r="D647">
            <v>8</v>
          </cell>
          <cell r="E647" t="str">
            <v>Айтос</v>
          </cell>
          <cell r="F647">
            <v>201121013</v>
          </cell>
          <cell r="G647">
            <v>5305100527</v>
          </cell>
          <cell r="H647">
            <v>20684</v>
          </cell>
          <cell r="I647">
            <v>37755</v>
          </cell>
          <cell r="J647" t="str">
            <v>Кабинет по неврология, психиатрия и акупунктура-Д-р Михаил Динев Михайлов</v>
          </cell>
          <cell r="K647">
            <v>10</v>
          </cell>
          <cell r="L647" t="str">
            <v>88_77</v>
          </cell>
          <cell r="M647">
            <v>2</v>
          </cell>
          <cell r="N647" t="str">
            <v>35</v>
          </cell>
          <cell r="O647">
            <v>37872</v>
          </cell>
          <cell r="P647">
            <v>26</v>
          </cell>
          <cell r="Q647">
            <v>88</v>
          </cell>
        </row>
        <row r="648">
          <cell r="A648">
            <v>2</v>
          </cell>
          <cell r="B648">
            <v>9</v>
          </cell>
          <cell r="C648" t="str">
            <v>Ф</v>
          </cell>
          <cell r="D648">
            <v>8</v>
          </cell>
          <cell r="E648" t="str">
            <v>Бургас</v>
          </cell>
          <cell r="F648">
            <v>204131002</v>
          </cell>
          <cell r="G648">
            <v>5307040474</v>
          </cell>
          <cell r="H648">
            <v>20711</v>
          </cell>
          <cell r="I648">
            <v>37756</v>
          </cell>
          <cell r="J648" t="str">
            <v>Медицински център - II ЕООД</v>
          </cell>
          <cell r="K648">
            <v>8</v>
          </cell>
          <cell r="L648" t="str">
            <v>89_50</v>
          </cell>
          <cell r="M648">
            <v>9</v>
          </cell>
          <cell r="N648" t="str">
            <v>688</v>
          </cell>
          <cell r="O648">
            <v>37867</v>
          </cell>
          <cell r="P648">
            <v>117</v>
          </cell>
          <cell r="Q648">
            <v>1</v>
          </cell>
        </row>
        <row r="649">
          <cell r="A649">
            <v>2</v>
          </cell>
          <cell r="B649">
            <v>9</v>
          </cell>
          <cell r="C649" t="str">
            <v>Ф</v>
          </cell>
          <cell r="D649">
            <v>8</v>
          </cell>
          <cell r="E649" t="str">
            <v>Бургас</v>
          </cell>
          <cell r="F649">
            <v>204334013</v>
          </cell>
          <cell r="G649">
            <v>5308310640</v>
          </cell>
          <cell r="H649">
            <v>20756</v>
          </cell>
          <cell r="I649">
            <v>37757</v>
          </cell>
          <cell r="J649" t="str">
            <v>Междуобластен диспансер за онкологични заболявания със стационарЕООД</v>
          </cell>
          <cell r="K649">
            <v>1</v>
          </cell>
          <cell r="L649" t="str">
            <v>67_32</v>
          </cell>
          <cell r="M649">
            <v>2</v>
          </cell>
          <cell r="N649" t="str">
            <v>187</v>
          </cell>
          <cell r="O649">
            <v>37873</v>
          </cell>
          <cell r="P649">
            <v>20</v>
          </cell>
          <cell r="Q649">
            <v>1</v>
          </cell>
        </row>
        <row r="650">
          <cell r="A650">
            <v>2</v>
          </cell>
          <cell r="B650">
            <v>9</v>
          </cell>
          <cell r="C650" t="str">
            <v>Ф</v>
          </cell>
          <cell r="D650">
            <v>8</v>
          </cell>
          <cell r="E650" t="str">
            <v>Айтос</v>
          </cell>
          <cell r="F650">
            <v>201121008</v>
          </cell>
          <cell r="G650">
            <v>5403124668</v>
          </cell>
          <cell r="H650">
            <v>20689</v>
          </cell>
          <cell r="I650">
            <v>37755</v>
          </cell>
          <cell r="J650" t="str">
            <v>Кабинет по акушерство и гинекология - д-р Георги Георгиев</v>
          </cell>
          <cell r="K650">
            <v>1</v>
          </cell>
          <cell r="L650" t="str">
            <v>67_32</v>
          </cell>
          <cell r="M650">
            <v>1</v>
          </cell>
          <cell r="N650" t="str">
            <v>7</v>
          </cell>
          <cell r="O650">
            <v>37874</v>
          </cell>
          <cell r="P650">
            <v>10</v>
          </cell>
          <cell r="Q650">
            <v>88</v>
          </cell>
        </row>
        <row r="651">
          <cell r="A651">
            <v>2</v>
          </cell>
          <cell r="B651">
            <v>9</v>
          </cell>
          <cell r="C651" t="str">
            <v>Ф</v>
          </cell>
          <cell r="D651">
            <v>8</v>
          </cell>
          <cell r="E651" t="str">
            <v>Бургас</v>
          </cell>
          <cell r="F651">
            <v>204134001</v>
          </cell>
          <cell r="G651">
            <v>5502180552</v>
          </cell>
          <cell r="H651">
            <v>20706</v>
          </cell>
          <cell r="I651">
            <v>37756</v>
          </cell>
          <cell r="J651" t="str">
            <v>Диагностично-консултативен център II-БургасЕООД</v>
          </cell>
          <cell r="K651">
            <v>8</v>
          </cell>
          <cell r="L651" t="str">
            <v>89_41</v>
          </cell>
          <cell r="M651">
            <v>12</v>
          </cell>
          <cell r="N651" t="str">
            <v>1429</v>
          </cell>
          <cell r="O651">
            <v>37872</v>
          </cell>
          <cell r="P651">
            <v>180</v>
          </cell>
          <cell r="Q651">
            <v>160</v>
          </cell>
        </row>
        <row r="652">
          <cell r="A652">
            <v>2</v>
          </cell>
          <cell r="B652">
            <v>9</v>
          </cell>
          <cell r="C652" t="str">
            <v>Ф</v>
          </cell>
          <cell r="D652">
            <v>8</v>
          </cell>
          <cell r="E652" t="str">
            <v>Бургас</v>
          </cell>
          <cell r="F652">
            <v>204134002</v>
          </cell>
          <cell r="G652">
            <v>5502199136</v>
          </cell>
          <cell r="H652">
            <v>20705</v>
          </cell>
          <cell r="I652">
            <v>37756</v>
          </cell>
          <cell r="J652" t="str">
            <v>ДКЦ І - Бургас ЕООД</v>
          </cell>
          <cell r="K652">
            <v>2</v>
          </cell>
          <cell r="L652" t="str">
            <v>89_59</v>
          </cell>
          <cell r="M652">
            <v>30</v>
          </cell>
          <cell r="N652" t="str">
            <v>394</v>
          </cell>
          <cell r="O652">
            <v>37875</v>
          </cell>
          <cell r="P652">
            <v>300</v>
          </cell>
          <cell r="Q652">
            <v>154</v>
          </cell>
        </row>
        <row r="653">
          <cell r="A653">
            <v>2</v>
          </cell>
          <cell r="B653">
            <v>9</v>
          </cell>
          <cell r="C653" t="str">
            <v>Ф</v>
          </cell>
          <cell r="D653">
            <v>8</v>
          </cell>
          <cell r="E653" t="str">
            <v>Карнобат</v>
          </cell>
          <cell r="F653">
            <v>209121002</v>
          </cell>
          <cell r="G653">
            <v>5504305849</v>
          </cell>
          <cell r="H653">
            <v>20697</v>
          </cell>
          <cell r="I653">
            <v>37755</v>
          </cell>
          <cell r="J653" t="str">
            <v>ЕТИПСИМП АГ кабинет-д-р Николай Колибаров</v>
          </cell>
          <cell r="K653">
            <v>1</v>
          </cell>
          <cell r="L653" t="str">
            <v>70_24</v>
          </cell>
          <cell r="M653">
            <v>3</v>
          </cell>
          <cell r="N653" t="str">
            <v>8</v>
          </cell>
          <cell r="O653">
            <v>37874</v>
          </cell>
          <cell r="P653">
            <v>30</v>
          </cell>
          <cell r="Q653">
            <v>80</v>
          </cell>
        </row>
        <row r="654">
          <cell r="A654">
            <v>2</v>
          </cell>
          <cell r="B654">
            <v>9</v>
          </cell>
          <cell r="C654" t="str">
            <v>Ф</v>
          </cell>
          <cell r="D654">
            <v>8</v>
          </cell>
          <cell r="E654" t="str">
            <v>Бургас</v>
          </cell>
          <cell r="F654">
            <v>204134004</v>
          </cell>
          <cell r="G654">
            <v>5605128588</v>
          </cell>
          <cell r="H654">
            <v>20707</v>
          </cell>
          <cell r="I654">
            <v>37756</v>
          </cell>
          <cell r="J654" t="str">
            <v>Диагностично-консултативен център-Св. Георги ПобедоносецЕООД</v>
          </cell>
          <cell r="K654">
            <v>10</v>
          </cell>
          <cell r="L654" t="str">
            <v>88_77</v>
          </cell>
          <cell r="M654">
            <v>10</v>
          </cell>
          <cell r="N654" t="str">
            <v>790</v>
          </cell>
          <cell r="O654">
            <v>37876</v>
          </cell>
          <cell r="P654">
            <v>130</v>
          </cell>
          <cell r="Q654">
            <v>160</v>
          </cell>
        </row>
        <row r="655">
          <cell r="A655">
            <v>2</v>
          </cell>
          <cell r="B655">
            <v>9</v>
          </cell>
          <cell r="C655" t="str">
            <v>Ф</v>
          </cell>
          <cell r="D655">
            <v>8</v>
          </cell>
          <cell r="E655" t="str">
            <v>Бургас</v>
          </cell>
          <cell r="F655">
            <v>204134004</v>
          </cell>
          <cell r="G655">
            <v>5605128588</v>
          </cell>
          <cell r="H655">
            <v>20707</v>
          </cell>
          <cell r="I655">
            <v>37756</v>
          </cell>
          <cell r="J655" t="str">
            <v>Диагностично-консултативен център-Св. Георги ПобедоносецЕООД</v>
          </cell>
          <cell r="K655">
            <v>10</v>
          </cell>
          <cell r="L655" t="str">
            <v>89_14</v>
          </cell>
          <cell r="M655">
            <v>4</v>
          </cell>
          <cell r="N655" t="str">
            <v>790</v>
          </cell>
          <cell r="O655">
            <v>37876</v>
          </cell>
          <cell r="P655">
            <v>48</v>
          </cell>
          <cell r="Q655">
            <v>160</v>
          </cell>
        </row>
        <row r="656">
          <cell r="A656">
            <v>2</v>
          </cell>
          <cell r="B656">
            <v>9</v>
          </cell>
          <cell r="C656" t="str">
            <v>Ф</v>
          </cell>
          <cell r="D656">
            <v>8</v>
          </cell>
          <cell r="E656" t="str">
            <v>Бургас</v>
          </cell>
          <cell r="F656">
            <v>204212010</v>
          </cell>
          <cell r="G656">
            <v>5605180499</v>
          </cell>
          <cell r="H656">
            <v>20726</v>
          </cell>
          <cell r="I656">
            <v>37756</v>
          </cell>
          <cell r="J656" t="str">
            <v>Специализирана болница за активно лечение по пневмо-фтизиатрични заболявания-Бургас ЕООД</v>
          </cell>
          <cell r="K656">
            <v>99</v>
          </cell>
          <cell r="L656" t="str">
            <v>33_221</v>
          </cell>
          <cell r="M656">
            <v>3</v>
          </cell>
          <cell r="N656" t="str">
            <v>13</v>
          </cell>
          <cell r="O656">
            <v>37868</v>
          </cell>
          <cell r="P656">
            <v>81</v>
          </cell>
          <cell r="Q656">
            <v>1</v>
          </cell>
        </row>
        <row r="657">
          <cell r="A657">
            <v>2</v>
          </cell>
          <cell r="B657">
            <v>9</v>
          </cell>
          <cell r="C657" t="str">
            <v>Ф</v>
          </cell>
          <cell r="D657">
            <v>8</v>
          </cell>
          <cell r="E657" t="str">
            <v>Бургас</v>
          </cell>
          <cell r="F657">
            <v>204134004</v>
          </cell>
          <cell r="G657">
            <v>5607060450</v>
          </cell>
          <cell r="H657">
            <v>20707</v>
          </cell>
          <cell r="I657">
            <v>37756</v>
          </cell>
          <cell r="J657" t="str">
            <v>Диагностично-консултативен център-Св. Георги ПобедоносецЕООД</v>
          </cell>
          <cell r="K657">
            <v>14</v>
          </cell>
          <cell r="L657" t="str">
            <v>95_41</v>
          </cell>
          <cell r="M657">
            <v>4</v>
          </cell>
          <cell r="N657" t="str">
            <v>790</v>
          </cell>
          <cell r="O657">
            <v>37876</v>
          </cell>
          <cell r="P657">
            <v>20</v>
          </cell>
          <cell r="Q657">
            <v>160</v>
          </cell>
        </row>
        <row r="658">
          <cell r="A658">
            <v>2</v>
          </cell>
          <cell r="B658">
            <v>9</v>
          </cell>
          <cell r="C658" t="str">
            <v>Ф</v>
          </cell>
          <cell r="D658">
            <v>8</v>
          </cell>
          <cell r="E658" t="str">
            <v>Бургас</v>
          </cell>
          <cell r="F658">
            <v>204134004</v>
          </cell>
          <cell r="G658">
            <v>5607060450</v>
          </cell>
          <cell r="H658">
            <v>20707</v>
          </cell>
          <cell r="I658">
            <v>37756</v>
          </cell>
          <cell r="J658" t="str">
            <v>Диагностично-консултативен център-Св. Георги ПобедоносецЕООД</v>
          </cell>
          <cell r="K658">
            <v>14</v>
          </cell>
          <cell r="L658" t="str">
            <v>89_09</v>
          </cell>
          <cell r="M658">
            <v>10</v>
          </cell>
          <cell r="N658" t="str">
            <v>790</v>
          </cell>
          <cell r="O658">
            <v>37876</v>
          </cell>
          <cell r="P658">
            <v>200</v>
          </cell>
          <cell r="Q658">
            <v>160</v>
          </cell>
        </row>
        <row r="659">
          <cell r="A659">
            <v>2</v>
          </cell>
          <cell r="B659">
            <v>9</v>
          </cell>
          <cell r="C659" t="str">
            <v>Ф</v>
          </cell>
          <cell r="D659">
            <v>8</v>
          </cell>
          <cell r="E659" t="str">
            <v>Бургас</v>
          </cell>
          <cell r="F659">
            <v>204131011</v>
          </cell>
          <cell r="G659">
            <v>5608040680</v>
          </cell>
          <cell r="H659">
            <v>20722</v>
          </cell>
          <cell r="I659">
            <v>37756</v>
          </cell>
          <cell r="J659" t="str">
            <v>Медицински център Свети Николай Чудотворец  ЕООД</v>
          </cell>
          <cell r="K659">
            <v>13</v>
          </cell>
          <cell r="L659" t="str">
            <v>81_91</v>
          </cell>
          <cell r="M659">
            <v>12</v>
          </cell>
          <cell r="N659" t="str">
            <v>34</v>
          </cell>
          <cell r="O659">
            <v>37867</v>
          </cell>
          <cell r="P659">
            <v>120</v>
          </cell>
          <cell r="Q659">
            <v>1</v>
          </cell>
        </row>
        <row r="660">
          <cell r="A660">
            <v>2</v>
          </cell>
          <cell r="B660">
            <v>9</v>
          </cell>
          <cell r="C660" t="str">
            <v>Ф</v>
          </cell>
          <cell r="D660">
            <v>8</v>
          </cell>
          <cell r="E660" t="str">
            <v>Бургас</v>
          </cell>
          <cell r="F660">
            <v>204131004</v>
          </cell>
          <cell r="G660">
            <v>5705200650</v>
          </cell>
          <cell r="H660">
            <v>20710</v>
          </cell>
          <cell r="I660">
            <v>37756</v>
          </cell>
          <cell r="J660" t="str">
            <v>Медицински център І - Бургас ЕООД</v>
          </cell>
          <cell r="K660">
            <v>23</v>
          </cell>
          <cell r="L660" t="str">
            <v>93_39</v>
          </cell>
          <cell r="M660">
            <v>12</v>
          </cell>
          <cell r="N660" t="str">
            <v>10055</v>
          </cell>
          <cell r="O660">
            <v>37875</v>
          </cell>
          <cell r="P660">
            <v>240</v>
          </cell>
          <cell r="Q660">
            <v>1</v>
          </cell>
        </row>
        <row r="661">
          <cell r="A661">
            <v>2</v>
          </cell>
          <cell r="B661">
            <v>9</v>
          </cell>
          <cell r="C661" t="str">
            <v>Ф</v>
          </cell>
          <cell r="D661">
            <v>8</v>
          </cell>
          <cell r="E661" t="str">
            <v>Бургас</v>
          </cell>
          <cell r="F661">
            <v>204134004</v>
          </cell>
          <cell r="G661">
            <v>5709047560</v>
          </cell>
          <cell r="H661">
            <v>20707</v>
          </cell>
          <cell r="I661">
            <v>37756</v>
          </cell>
          <cell r="J661" t="str">
            <v>Диагностично-консултативен център-Св. Георги ПобедоносецЕООД</v>
          </cell>
          <cell r="K661">
            <v>25</v>
          </cell>
          <cell r="L661" t="str">
            <v>40_11</v>
          </cell>
          <cell r="M661">
            <v>2</v>
          </cell>
          <cell r="N661" t="str">
            <v>790</v>
          </cell>
          <cell r="O661">
            <v>37876</v>
          </cell>
          <cell r="P661">
            <v>20</v>
          </cell>
          <cell r="Q661">
            <v>1</v>
          </cell>
        </row>
        <row r="662">
          <cell r="A662">
            <v>2</v>
          </cell>
          <cell r="B662">
            <v>9</v>
          </cell>
          <cell r="C662" t="str">
            <v>Ф</v>
          </cell>
          <cell r="D662">
            <v>8</v>
          </cell>
          <cell r="E662" t="str">
            <v>Бургас</v>
          </cell>
          <cell r="F662">
            <v>204131010</v>
          </cell>
          <cell r="G662">
            <v>5709305875</v>
          </cell>
          <cell r="H662">
            <v>20713</v>
          </cell>
          <cell r="I662">
            <v>37756</v>
          </cell>
          <cell r="J662" t="str">
            <v>Медицински център Света София ООД</v>
          </cell>
          <cell r="K662">
            <v>8</v>
          </cell>
          <cell r="L662" t="str">
            <v>88_72</v>
          </cell>
          <cell r="M662">
            <v>25</v>
          </cell>
          <cell r="N662" t="str">
            <v>536</v>
          </cell>
          <cell r="O662">
            <v>37867</v>
          </cell>
          <cell r="P662">
            <v>425</v>
          </cell>
          <cell r="Q662">
            <v>1</v>
          </cell>
        </row>
        <row r="663">
          <cell r="A663">
            <v>2</v>
          </cell>
          <cell r="B663">
            <v>9</v>
          </cell>
          <cell r="C663" t="str">
            <v>Ф</v>
          </cell>
          <cell r="D663">
            <v>8</v>
          </cell>
          <cell r="E663" t="str">
            <v>Бургас</v>
          </cell>
          <cell r="F663">
            <v>204134004</v>
          </cell>
          <cell r="G663">
            <v>5812225887</v>
          </cell>
          <cell r="H663">
            <v>20707</v>
          </cell>
          <cell r="I663">
            <v>37756</v>
          </cell>
          <cell r="J663" t="str">
            <v>Диагностично-консултативен център-Св. Георги ПобедоносецЕООД</v>
          </cell>
          <cell r="K663">
            <v>26</v>
          </cell>
          <cell r="L663" t="str">
            <v>99_29</v>
          </cell>
          <cell r="M663">
            <v>3</v>
          </cell>
          <cell r="N663" t="str">
            <v>790</v>
          </cell>
          <cell r="O663">
            <v>37876</v>
          </cell>
          <cell r="P663">
            <v>45</v>
          </cell>
          <cell r="Q663">
            <v>160</v>
          </cell>
        </row>
        <row r="664">
          <cell r="A664">
            <v>2</v>
          </cell>
          <cell r="B664">
            <v>9</v>
          </cell>
          <cell r="C664" t="str">
            <v>Ф</v>
          </cell>
          <cell r="D664">
            <v>8</v>
          </cell>
          <cell r="E664" t="str">
            <v>Бургас</v>
          </cell>
          <cell r="F664">
            <v>204134004</v>
          </cell>
          <cell r="G664">
            <v>5812225887</v>
          </cell>
          <cell r="H664">
            <v>20707</v>
          </cell>
          <cell r="I664">
            <v>37756</v>
          </cell>
          <cell r="J664" t="str">
            <v>Диагностично-консултативен център-Св. Георги ПобедоносецЕООД</v>
          </cell>
          <cell r="K664">
            <v>26</v>
          </cell>
          <cell r="L664" t="str">
            <v>89_07</v>
          </cell>
          <cell r="M664">
            <v>8</v>
          </cell>
          <cell r="N664" t="str">
            <v>790</v>
          </cell>
          <cell r="O664">
            <v>37876</v>
          </cell>
          <cell r="P664">
            <v>80</v>
          </cell>
          <cell r="Q664">
            <v>160</v>
          </cell>
        </row>
        <row r="665">
          <cell r="A665">
            <v>2</v>
          </cell>
          <cell r="B665">
            <v>9</v>
          </cell>
          <cell r="C665" t="str">
            <v>Ф</v>
          </cell>
          <cell r="D665">
            <v>8</v>
          </cell>
          <cell r="E665" t="str">
            <v>Бургас</v>
          </cell>
          <cell r="F665">
            <v>204134004</v>
          </cell>
          <cell r="G665">
            <v>5812225887</v>
          </cell>
          <cell r="H665">
            <v>20707</v>
          </cell>
          <cell r="I665">
            <v>37756</v>
          </cell>
          <cell r="J665" t="str">
            <v>Диагностично-консултативен център-Св. Георги ПобедоносецЕООД</v>
          </cell>
          <cell r="K665">
            <v>26</v>
          </cell>
          <cell r="L665" t="str">
            <v>03_91</v>
          </cell>
          <cell r="M665">
            <v>4</v>
          </cell>
          <cell r="N665" t="str">
            <v>790</v>
          </cell>
          <cell r="O665">
            <v>37876</v>
          </cell>
          <cell r="P665">
            <v>88</v>
          </cell>
          <cell r="Q665">
            <v>160</v>
          </cell>
        </row>
        <row r="666">
          <cell r="A666">
            <v>2</v>
          </cell>
          <cell r="B666">
            <v>9</v>
          </cell>
          <cell r="C666" t="str">
            <v>Ф</v>
          </cell>
          <cell r="D666">
            <v>8</v>
          </cell>
          <cell r="E666" t="str">
            <v>Созопол</v>
          </cell>
          <cell r="F666">
            <v>221131001</v>
          </cell>
          <cell r="G666">
            <v>5903050856</v>
          </cell>
          <cell r="H666">
            <v>20721</v>
          </cell>
          <cell r="I666">
            <v>37756</v>
          </cell>
          <cell r="J666" t="str">
            <v>Медицински център -Свети Зосим ООД-Созопол</v>
          </cell>
          <cell r="K666">
            <v>8</v>
          </cell>
          <cell r="L666" t="str">
            <v>88_72</v>
          </cell>
          <cell r="M666">
            <v>6</v>
          </cell>
          <cell r="N666" t="str">
            <v>40</v>
          </cell>
          <cell r="O666">
            <v>37868</v>
          </cell>
          <cell r="P666">
            <v>102</v>
          </cell>
          <cell r="Q666">
            <v>80</v>
          </cell>
        </row>
        <row r="667">
          <cell r="A667">
            <v>2</v>
          </cell>
          <cell r="B667">
            <v>9</v>
          </cell>
          <cell r="C667" t="str">
            <v>Ф</v>
          </cell>
          <cell r="D667">
            <v>8</v>
          </cell>
          <cell r="E667" t="str">
            <v>Бургас</v>
          </cell>
          <cell r="F667">
            <v>204134002</v>
          </cell>
          <cell r="G667">
            <v>5907220550</v>
          </cell>
          <cell r="H667">
            <v>20705</v>
          </cell>
          <cell r="I667">
            <v>37756</v>
          </cell>
          <cell r="J667" t="str">
            <v>ДКЦ І - Бургас ЕООД</v>
          </cell>
          <cell r="K667">
            <v>2</v>
          </cell>
          <cell r="L667" t="str">
            <v>89_59</v>
          </cell>
          <cell r="M667">
            <v>33</v>
          </cell>
          <cell r="N667" t="str">
            <v>394</v>
          </cell>
          <cell r="O667">
            <v>37875</v>
          </cell>
          <cell r="P667">
            <v>330</v>
          </cell>
          <cell r="Q667">
            <v>154</v>
          </cell>
        </row>
        <row r="668">
          <cell r="A668">
            <v>2</v>
          </cell>
          <cell r="B668">
            <v>9</v>
          </cell>
          <cell r="C668" t="str">
            <v>Ф</v>
          </cell>
          <cell r="D668">
            <v>8</v>
          </cell>
          <cell r="E668" t="str">
            <v>Бургас</v>
          </cell>
          <cell r="F668">
            <v>204131011</v>
          </cell>
          <cell r="G668">
            <v>5907297994</v>
          </cell>
          <cell r="H668">
            <v>20722</v>
          </cell>
          <cell r="I668">
            <v>37756</v>
          </cell>
          <cell r="J668" t="str">
            <v>Медицински център Свети Николай Чудотворец  ЕООД</v>
          </cell>
          <cell r="K668">
            <v>10</v>
          </cell>
          <cell r="L668" t="str">
            <v>93_08</v>
          </cell>
          <cell r="M668">
            <v>8</v>
          </cell>
          <cell r="N668" t="str">
            <v>34</v>
          </cell>
          <cell r="O668">
            <v>37867</v>
          </cell>
          <cell r="P668">
            <v>96</v>
          </cell>
          <cell r="Q668">
            <v>1</v>
          </cell>
        </row>
        <row r="669">
          <cell r="A669">
            <v>2</v>
          </cell>
          <cell r="B669">
            <v>9</v>
          </cell>
          <cell r="C669" t="str">
            <v>Ф</v>
          </cell>
          <cell r="D669">
            <v>8</v>
          </cell>
          <cell r="E669" t="str">
            <v>Бургас</v>
          </cell>
          <cell r="F669">
            <v>204131011</v>
          </cell>
          <cell r="G669">
            <v>5907297994</v>
          </cell>
          <cell r="H669">
            <v>20722</v>
          </cell>
          <cell r="I669">
            <v>37756</v>
          </cell>
          <cell r="J669" t="str">
            <v>Медицински център Свети Николай Чудотворец  ЕООД</v>
          </cell>
          <cell r="K669">
            <v>10</v>
          </cell>
          <cell r="L669" t="str">
            <v>89_14</v>
          </cell>
          <cell r="M669">
            <v>32</v>
          </cell>
          <cell r="N669" t="str">
            <v>34</v>
          </cell>
          <cell r="O669">
            <v>37867</v>
          </cell>
          <cell r="P669">
            <v>384</v>
          </cell>
          <cell r="Q669">
            <v>1</v>
          </cell>
        </row>
        <row r="670">
          <cell r="A670">
            <v>2</v>
          </cell>
          <cell r="B670">
            <v>9</v>
          </cell>
          <cell r="C670" t="str">
            <v>Ф</v>
          </cell>
          <cell r="D670">
            <v>8</v>
          </cell>
          <cell r="E670" t="str">
            <v>Бургас</v>
          </cell>
          <cell r="F670">
            <v>204131011</v>
          </cell>
          <cell r="G670">
            <v>5907297994</v>
          </cell>
          <cell r="H670">
            <v>20722</v>
          </cell>
          <cell r="I670">
            <v>37756</v>
          </cell>
          <cell r="J670" t="str">
            <v>Медицински център Свети Николай Чудотворец  ЕООД</v>
          </cell>
          <cell r="K670">
            <v>10</v>
          </cell>
          <cell r="L670" t="str">
            <v>88_77</v>
          </cell>
          <cell r="M670">
            <v>7</v>
          </cell>
          <cell r="N670" t="str">
            <v>34</v>
          </cell>
          <cell r="O670">
            <v>37867</v>
          </cell>
          <cell r="P670">
            <v>91</v>
          </cell>
          <cell r="Q670">
            <v>1</v>
          </cell>
        </row>
        <row r="671">
          <cell r="A671">
            <v>2</v>
          </cell>
          <cell r="B671">
            <v>9</v>
          </cell>
          <cell r="C671" t="str">
            <v>Ф</v>
          </cell>
          <cell r="D671">
            <v>8</v>
          </cell>
          <cell r="E671" t="str">
            <v>Бургас</v>
          </cell>
          <cell r="F671">
            <v>204121181</v>
          </cell>
          <cell r="G671">
            <v>5908150647</v>
          </cell>
          <cell r="H671">
            <v>20666</v>
          </cell>
          <cell r="I671">
            <v>37754</v>
          </cell>
          <cell r="J671" t="str">
            <v>Хирургичен кабинет-д-р Хрусанов</v>
          </cell>
          <cell r="K671">
            <v>25</v>
          </cell>
          <cell r="L671" t="str">
            <v>34_23</v>
          </cell>
          <cell r="M671">
            <v>3</v>
          </cell>
          <cell r="N671" t="str">
            <v>24</v>
          </cell>
          <cell r="O671">
            <v>37866</v>
          </cell>
          <cell r="P671">
            <v>30</v>
          </cell>
          <cell r="Q671">
            <v>44</v>
          </cell>
        </row>
        <row r="672">
          <cell r="A672">
            <v>2</v>
          </cell>
          <cell r="B672">
            <v>9</v>
          </cell>
          <cell r="C672" t="str">
            <v>Ф</v>
          </cell>
          <cell r="D672">
            <v>8</v>
          </cell>
          <cell r="E672" t="str">
            <v>Поморие</v>
          </cell>
          <cell r="F672">
            <v>217121010</v>
          </cell>
          <cell r="G672">
            <v>6001280524</v>
          </cell>
          <cell r="H672">
            <v>20682</v>
          </cell>
          <cell r="I672">
            <v>37755</v>
          </cell>
          <cell r="J672" t="str">
            <v>ЕТИПСМП  д-р Христо Христов</v>
          </cell>
          <cell r="K672">
            <v>25</v>
          </cell>
          <cell r="L672" t="str">
            <v>40_11</v>
          </cell>
          <cell r="M672">
            <v>2</v>
          </cell>
          <cell r="N672" t="str">
            <v>14</v>
          </cell>
          <cell r="O672">
            <v>37866</v>
          </cell>
          <cell r="P672">
            <v>20</v>
          </cell>
          <cell r="Q672">
            <v>80</v>
          </cell>
        </row>
        <row r="673">
          <cell r="A673">
            <v>2</v>
          </cell>
          <cell r="B673">
            <v>9</v>
          </cell>
          <cell r="C673" t="str">
            <v>Ф</v>
          </cell>
          <cell r="D673">
            <v>8</v>
          </cell>
          <cell r="E673" t="str">
            <v>Бургас</v>
          </cell>
          <cell r="F673">
            <v>204134003</v>
          </cell>
          <cell r="G673">
            <v>6002040641</v>
          </cell>
          <cell r="H673">
            <v>20708</v>
          </cell>
          <cell r="I673">
            <v>37756</v>
          </cell>
          <cell r="J673" t="str">
            <v>Транспортен диагностично-консултативен център-Бургас ЕООД</v>
          </cell>
          <cell r="K673">
            <v>8</v>
          </cell>
          <cell r="L673" t="str">
            <v>88_72</v>
          </cell>
          <cell r="M673">
            <v>10</v>
          </cell>
          <cell r="N673" t="str">
            <v>146</v>
          </cell>
          <cell r="O673">
            <v>37869</v>
          </cell>
          <cell r="P673">
            <v>170</v>
          </cell>
          <cell r="Q673">
            <v>1</v>
          </cell>
        </row>
        <row r="674">
          <cell r="A674">
            <v>2</v>
          </cell>
          <cell r="B674">
            <v>9</v>
          </cell>
          <cell r="C674" t="str">
            <v>Ф</v>
          </cell>
          <cell r="D674">
            <v>8</v>
          </cell>
          <cell r="E674" t="str">
            <v>Бургас</v>
          </cell>
          <cell r="F674">
            <v>204134003</v>
          </cell>
          <cell r="G674">
            <v>6002040641</v>
          </cell>
          <cell r="H674">
            <v>20708</v>
          </cell>
          <cell r="I674">
            <v>37756</v>
          </cell>
          <cell r="J674" t="str">
            <v>Транспортен диагностично-консултативен център-Бургас ЕООД</v>
          </cell>
          <cell r="K674">
            <v>8</v>
          </cell>
          <cell r="L674" t="str">
            <v>89_41</v>
          </cell>
          <cell r="M674">
            <v>1</v>
          </cell>
          <cell r="N674" t="str">
            <v>146</v>
          </cell>
          <cell r="O674">
            <v>37869</v>
          </cell>
          <cell r="P674">
            <v>15</v>
          </cell>
          <cell r="Q674">
            <v>1</v>
          </cell>
        </row>
        <row r="675">
          <cell r="A675">
            <v>2</v>
          </cell>
          <cell r="B675">
            <v>9</v>
          </cell>
          <cell r="C675" t="str">
            <v>Ф</v>
          </cell>
          <cell r="D675">
            <v>8</v>
          </cell>
          <cell r="E675" t="str">
            <v>Приморско</v>
          </cell>
          <cell r="F675">
            <v>227134001</v>
          </cell>
          <cell r="G675">
            <v>6006060862</v>
          </cell>
          <cell r="H675">
            <v>20709</v>
          </cell>
          <cell r="I675">
            <v>37756</v>
          </cell>
          <cell r="J675" t="str">
            <v>Диагностично-консултативен център - ПриморскоЕООД</v>
          </cell>
          <cell r="K675">
            <v>13</v>
          </cell>
          <cell r="L675" t="str">
            <v>81_91</v>
          </cell>
          <cell r="M675">
            <v>1</v>
          </cell>
          <cell r="N675" t="str">
            <v>465</v>
          </cell>
          <cell r="O675">
            <v>37864</v>
          </cell>
          <cell r="P675">
            <v>10</v>
          </cell>
          <cell r="Q675">
            <v>1</v>
          </cell>
        </row>
        <row r="676">
          <cell r="A676">
            <v>2</v>
          </cell>
          <cell r="B676">
            <v>9</v>
          </cell>
          <cell r="C676" t="str">
            <v>Ф</v>
          </cell>
          <cell r="D676">
            <v>8</v>
          </cell>
          <cell r="E676" t="str">
            <v>Бургас</v>
          </cell>
          <cell r="F676">
            <v>204134001</v>
          </cell>
          <cell r="G676">
            <v>6006060862</v>
          </cell>
          <cell r="H676">
            <v>20706</v>
          </cell>
          <cell r="I676">
            <v>37756</v>
          </cell>
          <cell r="J676" t="str">
            <v>Диагностично-консултативен център II-БургасЕООД</v>
          </cell>
          <cell r="K676">
            <v>13</v>
          </cell>
          <cell r="L676" t="str">
            <v>81_91</v>
          </cell>
          <cell r="M676">
            <v>5</v>
          </cell>
          <cell r="N676" t="str">
            <v>1429</v>
          </cell>
          <cell r="O676">
            <v>37872</v>
          </cell>
          <cell r="P676">
            <v>50</v>
          </cell>
          <cell r="Q676">
            <v>24</v>
          </cell>
        </row>
        <row r="677">
          <cell r="A677">
            <v>2</v>
          </cell>
          <cell r="B677">
            <v>9</v>
          </cell>
          <cell r="C677" t="str">
            <v>Ф</v>
          </cell>
          <cell r="D677">
            <v>8</v>
          </cell>
          <cell r="E677" t="str">
            <v>Бургас</v>
          </cell>
          <cell r="F677">
            <v>204134003</v>
          </cell>
          <cell r="G677">
            <v>6006290844</v>
          </cell>
          <cell r="H677">
            <v>20708</v>
          </cell>
          <cell r="I677">
            <v>37756</v>
          </cell>
          <cell r="J677" t="str">
            <v>Транспортен диагностично-консултативен център-Бургас ЕООД</v>
          </cell>
          <cell r="K677">
            <v>8</v>
          </cell>
          <cell r="L677" t="str">
            <v>88_72</v>
          </cell>
          <cell r="M677">
            <v>11</v>
          </cell>
          <cell r="N677" t="str">
            <v>146</v>
          </cell>
          <cell r="O677">
            <v>37869</v>
          </cell>
          <cell r="P677">
            <v>187</v>
          </cell>
          <cell r="Q677">
            <v>1</v>
          </cell>
        </row>
        <row r="678">
          <cell r="A678">
            <v>2</v>
          </cell>
          <cell r="B678">
            <v>9</v>
          </cell>
          <cell r="C678" t="str">
            <v>Ф</v>
          </cell>
          <cell r="D678">
            <v>8</v>
          </cell>
          <cell r="E678" t="str">
            <v>Бургас</v>
          </cell>
          <cell r="F678">
            <v>204121248</v>
          </cell>
          <cell r="G678">
            <v>6101170881</v>
          </cell>
          <cell r="H678">
            <v>20786</v>
          </cell>
          <cell r="I678">
            <v>37769</v>
          </cell>
          <cell r="J678" t="str">
            <v>ЕТД-р Зайков - индивидуалмна практика за специализирана медицинска помощ  Иван Зайков</v>
          </cell>
          <cell r="K678">
            <v>13</v>
          </cell>
          <cell r="L678" t="str">
            <v>81_91</v>
          </cell>
          <cell r="M678">
            <v>4</v>
          </cell>
          <cell r="N678" t="str">
            <v>6</v>
          </cell>
          <cell r="O678">
            <v>37865</v>
          </cell>
          <cell r="P678">
            <v>40</v>
          </cell>
          <cell r="Q678">
            <v>16</v>
          </cell>
        </row>
        <row r="679">
          <cell r="A679">
            <v>2</v>
          </cell>
          <cell r="B679">
            <v>9</v>
          </cell>
          <cell r="C679" t="str">
            <v>Ф</v>
          </cell>
          <cell r="D679">
            <v>8</v>
          </cell>
          <cell r="E679" t="str">
            <v>Карнобат</v>
          </cell>
          <cell r="F679">
            <v>209131001</v>
          </cell>
          <cell r="G679">
            <v>6104150662</v>
          </cell>
          <cell r="H679">
            <v>20717</v>
          </cell>
          <cell r="I679">
            <v>37756</v>
          </cell>
          <cell r="J679" t="str">
            <v>Медицински център І - Карнобат ЕООД</v>
          </cell>
          <cell r="K679">
            <v>14</v>
          </cell>
          <cell r="L679" t="str">
            <v>95_41</v>
          </cell>
          <cell r="M679">
            <v>9</v>
          </cell>
          <cell r="N679" t="str">
            <v>85</v>
          </cell>
          <cell r="O679">
            <v>37874</v>
          </cell>
          <cell r="P679">
            <v>45</v>
          </cell>
          <cell r="Q679">
            <v>1</v>
          </cell>
        </row>
        <row r="680">
          <cell r="A680">
            <v>2</v>
          </cell>
          <cell r="B680">
            <v>9</v>
          </cell>
          <cell r="C680" t="str">
            <v>Ф</v>
          </cell>
          <cell r="D680">
            <v>8</v>
          </cell>
          <cell r="E680" t="str">
            <v>Средец</v>
          </cell>
          <cell r="F680">
            <v>206131001</v>
          </cell>
          <cell r="G680">
            <v>6108310938</v>
          </cell>
          <cell r="H680">
            <v>20728</v>
          </cell>
          <cell r="I680">
            <v>37756</v>
          </cell>
          <cell r="J680" t="str">
            <v>Медицински центърІ - Средец ЕООД</v>
          </cell>
          <cell r="K680">
            <v>4</v>
          </cell>
          <cell r="L680" t="str">
            <v>86_3</v>
          </cell>
          <cell r="M680">
            <v>9</v>
          </cell>
          <cell r="N680" t="str">
            <v>38</v>
          </cell>
          <cell r="O680">
            <v>37867</v>
          </cell>
          <cell r="P680">
            <v>90</v>
          </cell>
          <cell r="Q680">
            <v>1</v>
          </cell>
        </row>
        <row r="681">
          <cell r="A681">
            <v>2</v>
          </cell>
          <cell r="B681">
            <v>9</v>
          </cell>
          <cell r="C681" t="str">
            <v>Ф</v>
          </cell>
          <cell r="D681">
            <v>8</v>
          </cell>
          <cell r="E681" t="str">
            <v>Бургас</v>
          </cell>
          <cell r="F681">
            <v>204134003</v>
          </cell>
          <cell r="G681">
            <v>6109030459</v>
          </cell>
          <cell r="H681">
            <v>20708</v>
          </cell>
          <cell r="I681">
            <v>37756</v>
          </cell>
          <cell r="J681" t="str">
            <v>Транспортен диагностично-консултативен център-Бургас ЕООД</v>
          </cell>
          <cell r="K681">
            <v>10</v>
          </cell>
          <cell r="L681" t="str">
            <v>88_77</v>
          </cell>
          <cell r="M681">
            <v>42</v>
          </cell>
          <cell r="N681" t="str">
            <v>146</v>
          </cell>
          <cell r="O681">
            <v>37869</v>
          </cell>
          <cell r="P681">
            <v>546</v>
          </cell>
          <cell r="Q681">
            <v>168</v>
          </cell>
        </row>
        <row r="682">
          <cell r="A682">
            <v>2</v>
          </cell>
          <cell r="B682">
            <v>9</v>
          </cell>
          <cell r="C682" t="str">
            <v>Ф</v>
          </cell>
          <cell r="D682">
            <v>8</v>
          </cell>
          <cell r="E682" t="str">
            <v>Бургас</v>
          </cell>
          <cell r="F682">
            <v>204131010</v>
          </cell>
          <cell r="G682">
            <v>6110210647</v>
          </cell>
          <cell r="H682">
            <v>20713</v>
          </cell>
          <cell r="I682">
            <v>37756</v>
          </cell>
          <cell r="J682" t="str">
            <v>Медицински център Света София ООД</v>
          </cell>
          <cell r="K682">
            <v>10</v>
          </cell>
          <cell r="L682" t="str">
            <v>88_77</v>
          </cell>
          <cell r="M682">
            <v>13</v>
          </cell>
          <cell r="N682" t="str">
            <v>536</v>
          </cell>
          <cell r="O682">
            <v>37867</v>
          </cell>
          <cell r="P682">
            <v>169</v>
          </cell>
          <cell r="Q682">
            <v>1</v>
          </cell>
        </row>
        <row r="683">
          <cell r="A683">
            <v>2</v>
          </cell>
          <cell r="B683">
            <v>9</v>
          </cell>
          <cell r="C683" t="str">
            <v>Ф</v>
          </cell>
          <cell r="D683">
            <v>8</v>
          </cell>
          <cell r="E683" t="str">
            <v>Бургас</v>
          </cell>
          <cell r="F683">
            <v>204134001</v>
          </cell>
          <cell r="G683">
            <v>6111180640</v>
          </cell>
          <cell r="H683">
            <v>20706</v>
          </cell>
          <cell r="I683">
            <v>37756</v>
          </cell>
          <cell r="J683" t="str">
            <v>Диагностично-консултативен център II-БургасЕООД</v>
          </cell>
          <cell r="K683">
            <v>13</v>
          </cell>
          <cell r="L683" t="str">
            <v>81_91</v>
          </cell>
          <cell r="M683">
            <v>3</v>
          </cell>
          <cell r="N683" t="str">
            <v>1429</v>
          </cell>
          <cell r="O683">
            <v>37872</v>
          </cell>
          <cell r="P683">
            <v>30</v>
          </cell>
          <cell r="Q683">
            <v>1</v>
          </cell>
        </row>
        <row r="684">
          <cell r="A684">
            <v>2</v>
          </cell>
          <cell r="B684">
            <v>9</v>
          </cell>
          <cell r="C684" t="str">
            <v>Ф</v>
          </cell>
          <cell r="D684">
            <v>8</v>
          </cell>
          <cell r="E684" t="str">
            <v>Бургас</v>
          </cell>
          <cell r="F684">
            <v>204131002</v>
          </cell>
          <cell r="G684">
            <v>6201130440</v>
          </cell>
          <cell r="H684">
            <v>20711</v>
          </cell>
          <cell r="I684">
            <v>37756</v>
          </cell>
          <cell r="J684" t="str">
            <v>Медицински център - II ЕООД</v>
          </cell>
          <cell r="K684">
            <v>13</v>
          </cell>
          <cell r="L684" t="str">
            <v>83_00</v>
          </cell>
          <cell r="M684">
            <v>2</v>
          </cell>
          <cell r="N684" t="str">
            <v>688</v>
          </cell>
          <cell r="O684">
            <v>37867</v>
          </cell>
          <cell r="P684">
            <v>40</v>
          </cell>
          <cell r="Q684">
            <v>1</v>
          </cell>
        </row>
        <row r="685">
          <cell r="A685">
            <v>2</v>
          </cell>
          <cell r="B685">
            <v>9</v>
          </cell>
          <cell r="C685" t="str">
            <v>Ф</v>
          </cell>
          <cell r="D685">
            <v>8</v>
          </cell>
          <cell r="E685" t="str">
            <v>Бургас</v>
          </cell>
          <cell r="F685">
            <v>204131002</v>
          </cell>
          <cell r="G685">
            <v>6201130440</v>
          </cell>
          <cell r="H685">
            <v>20711</v>
          </cell>
          <cell r="I685">
            <v>37756</v>
          </cell>
          <cell r="J685" t="str">
            <v>Медицински център - II ЕООД</v>
          </cell>
          <cell r="K685">
            <v>13</v>
          </cell>
          <cell r="L685" t="str">
            <v>81_91</v>
          </cell>
          <cell r="M685">
            <v>18</v>
          </cell>
          <cell r="N685" t="str">
            <v>688</v>
          </cell>
          <cell r="O685">
            <v>37867</v>
          </cell>
          <cell r="P685">
            <v>180</v>
          </cell>
          <cell r="Q685">
            <v>1</v>
          </cell>
        </row>
        <row r="686">
          <cell r="A686">
            <v>2</v>
          </cell>
          <cell r="B686">
            <v>9</v>
          </cell>
          <cell r="C686" t="str">
            <v>Ф</v>
          </cell>
          <cell r="D686">
            <v>8</v>
          </cell>
          <cell r="E686" t="str">
            <v>Бургас</v>
          </cell>
          <cell r="F686">
            <v>204131010</v>
          </cell>
          <cell r="G686">
            <v>6202080472</v>
          </cell>
          <cell r="H686">
            <v>20713</v>
          </cell>
          <cell r="I686">
            <v>37756</v>
          </cell>
          <cell r="J686" t="str">
            <v>Медицински център Света София ООД</v>
          </cell>
          <cell r="K686">
            <v>10</v>
          </cell>
          <cell r="L686" t="str">
            <v>88_77</v>
          </cell>
          <cell r="M686">
            <v>14</v>
          </cell>
          <cell r="N686" t="str">
            <v>536</v>
          </cell>
          <cell r="O686">
            <v>37867</v>
          </cell>
          <cell r="P686">
            <v>182</v>
          </cell>
          <cell r="Q686">
            <v>1</v>
          </cell>
        </row>
        <row r="687">
          <cell r="A687">
            <v>2</v>
          </cell>
          <cell r="B687">
            <v>9</v>
          </cell>
          <cell r="C687" t="str">
            <v>Ф</v>
          </cell>
          <cell r="D687">
            <v>8</v>
          </cell>
          <cell r="E687" t="str">
            <v>Бургас</v>
          </cell>
          <cell r="F687">
            <v>204123003</v>
          </cell>
          <cell r="G687">
            <v>6205210651</v>
          </cell>
          <cell r="H687">
            <v>20742</v>
          </cell>
          <cell r="I687">
            <v>37757</v>
          </cell>
          <cell r="J687" t="str">
            <v>Групова практика за специализирана медицинска помощ ОАРИЛ-ООД</v>
          </cell>
          <cell r="K687">
            <v>26</v>
          </cell>
          <cell r="L687" t="str">
            <v>89_07</v>
          </cell>
          <cell r="M687">
            <v>3</v>
          </cell>
          <cell r="N687" t="str">
            <v>41</v>
          </cell>
          <cell r="O687">
            <v>37874</v>
          </cell>
          <cell r="P687">
            <v>30</v>
          </cell>
          <cell r="Q687">
            <v>11</v>
          </cell>
        </row>
        <row r="688">
          <cell r="A688">
            <v>2</v>
          </cell>
          <cell r="B688">
            <v>9</v>
          </cell>
          <cell r="C688" t="str">
            <v>Ф</v>
          </cell>
          <cell r="D688">
            <v>8</v>
          </cell>
          <cell r="E688" t="str">
            <v>Бургас</v>
          </cell>
          <cell r="F688">
            <v>204123003</v>
          </cell>
          <cell r="G688">
            <v>6207190554</v>
          </cell>
          <cell r="H688">
            <v>20742</v>
          </cell>
          <cell r="I688">
            <v>37757</v>
          </cell>
          <cell r="J688" t="str">
            <v>Групова практика за специализирана медицинска помощ ОАРИЛ-ООД</v>
          </cell>
          <cell r="K688">
            <v>26</v>
          </cell>
          <cell r="L688" t="str">
            <v>89_07</v>
          </cell>
          <cell r="M688">
            <v>1</v>
          </cell>
          <cell r="N688" t="str">
            <v>41</v>
          </cell>
          <cell r="O688">
            <v>37874</v>
          </cell>
          <cell r="P688">
            <v>10</v>
          </cell>
          <cell r="Q688">
            <v>10</v>
          </cell>
        </row>
        <row r="689">
          <cell r="A689">
            <v>2</v>
          </cell>
          <cell r="B689">
            <v>9</v>
          </cell>
          <cell r="C689" t="str">
            <v>Ф</v>
          </cell>
          <cell r="D689">
            <v>8</v>
          </cell>
          <cell r="E689" t="str">
            <v>Бургас</v>
          </cell>
          <cell r="F689">
            <v>204134001</v>
          </cell>
          <cell r="G689">
            <v>6210098037</v>
          </cell>
          <cell r="H689">
            <v>20706</v>
          </cell>
          <cell r="I689">
            <v>37756</v>
          </cell>
          <cell r="J689" t="str">
            <v>Диагностично-консултативен център II-БургасЕООД</v>
          </cell>
          <cell r="K689">
            <v>14</v>
          </cell>
          <cell r="L689" t="str">
            <v>95_41</v>
          </cell>
          <cell r="M689">
            <v>1</v>
          </cell>
          <cell r="N689" t="str">
            <v>1429</v>
          </cell>
          <cell r="O689">
            <v>37872</v>
          </cell>
          <cell r="P689">
            <v>5</v>
          </cell>
          <cell r="Q689">
            <v>1</v>
          </cell>
        </row>
        <row r="690">
          <cell r="A690">
            <v>2</v>
          </cell>
          <cell r="B690">
            <v>9</v>
          </cell>
          <cell r="C690" t="str">
            <v>Ф</v>
          </cell>
          <cell r="D690">
            <v>8</v>
          </cell>
          <cell r="E690" t="str">
            <v>Бургас</v>
          </cell>
          <cell r="F690">
            <v>204131002</v>
          </cell>
          <cell r="G690">
            <v>6301250855</v>
          </cell>
          <cell r="H690">
            <v>20711</v>
          </cell>
          <cell r="I690">
            <v>37756</v>
          </cell>
          <cell r="J690" t="str">
            <v>Медицински център - II ЕООД</v>
          </cell>
          <cell r="K690">
            <v>1</v>
          </cell>
          <cell r="L690" t="str">
            <v>67_32</v>
          </cell>
          <cell r="M690">
            <v>8</v>
          </cell>
          <cell r="N690" t="str">
            <v>688</v>
          </cell>
          <cell r="O690">
            <v>37867</v>
          </cell>
          <cell r="P690">
            <v>80</v>
          </cell>
          <cell r="Q690">
            <v>1</v>
          </cell>
        </row>
        <row r="691">
          <cell r="A691">
            <v>2</v>
          </cell>
          <cell r="B691">
            <v>9</v>
          </cell>
          <cell r="C691" t="str">
            <v>Ф</v>
          </cell>
          <cell r="D691">
            <v>8</v>
          </cell>
          <cell r="E691" t="str">
            <v>Бургас</v>
          </cell>
          <cell r="F691">
            <v>204121216</v>
          </cell>
          <cell r="G691">
            <v>6304177573</v>
          </cell>
          <cell r="H691">
            <v>20669</v>
          </cell>
          <cell r="I691">
            <v>37754</v>
          </cell>
          <cell r="J691" t="str">
            <v>Амбулатория за специализирана медицинска помощ по неврология - д-р Лидия Дренчева</v>
          </cell>
          <cell r="K691">
            <v>10</v>
          </cell>
          <cell r="L691" t="str">
            <v>88_77</v>
          </cell>
          <cell r="M691">
            <v>3</v>
          </cell>
          <cell r="N691" t="str">
            <v>7</v>
          </cell>
          <cell r="O691">
            <v>37865</v>
          </cell>
          <cell r="P691">
            <v>39</v>
          </cell>
          <cell r="Q691">
            <v>58</v>
          </cell>
        </row>
        <row r="692">
          <cell r="A692">
            <v>2</v>
          </cell>
          <cell r="B692">
            <v>9</v>
          </cell>
          <cell r="C692" t="str">
            <v>Ф</v>
          </cell>
          <cell r="D692">
            <v>8</v>
          </cell>
          <cell r="E692" t="str">
            <v>Карнобат</v>
          </cell>
          <cell r="F692">
            <v>209131001</v>
          </cell>
          <cell r="G692">
            <v>6307010487</v>
          </cell>
          <cell r="H692">
            <v>20717</v>
          </cell>
          <cell r="I692">
            <v>37756</v>
          </cell>
          <cell r="J692" t="str">
            <v>Медицински център І - Карнобат ЕООД</v>
          </cell>
          <cell r="K692">
            <v>4</v>
          </cell>
          <cell r="L692" t="str">
            <v>86_3</v>
          </cell>
          <cell r="M692">
            <v>4</v>
          </cell>
          <cell r="N692" t="str">
            <v>85</v>
          </cell>
          <cell r="O692">
            <v>37874</v>
          </cell>
          <cell r="P692">
            <v>40</v>
          </cell>
          <cell r="Q692">
            <v>1</v>
          </cell>
        </row>
        <row r="693">
          <cell r="A693">
            <v>2</v>
          </cell>
          <cell r="B693">
            <v>9</v>
          </cell>
          <cell r="C693" t="str">
            <v>Ф</v>
          </cell>
          <cell r="D693">
            <v>8</v>
          </cell>
          <cell r="E693" t="str">
            <v>Бургас</v>
          </cell>
          <cell r="F693">
            <v>204334013</v>
          </cell>
          <cell r="G693">
            <v>6401180643</v>
          </cell>
          <cell r="H693">
            <v>20756</v>
          </cell>
          <cell r="I693">
            <v>37757</v>
          </cell>
          <cell r="J693" t="str">
            <v>Междуобластен диспансер за онкологични заболявания със стационарЕООД</v>
          </cell>
          <cell r="K693">
            <v>1</v>
          </cell>
          <cell r="L693" t="str">
            <v>70_24</v>
          </cell>
          <cell r="M693">
            <v>5</v>
          </cell>
          <cell r="N693" t="str">
            <v>187</v>
          </cell>
          <cell r="O693">
            <v>37873</v>
          </cell>
          <cell r="P693">
            <v>50</v>
          </cell>
          <cell r="Q693">
            <v>1</v>
          </cell>
        </row>
        <row r="694">
          <cell r="A694">
            <v>2</v>
          </cell>
          <cell r="B694">
            <v>9</v>
          </cell>
          <cell r="C694" t="str">
            <v>Ф</v>
          </cell>
          <cell r="D694">
            <v>8</v>
          </cell>
          <cell r="E694" t="str">
            <v>Бургас</v>
          </cell>
          <cell r="F694">
            <v>204131003</v>
          </cell>
          <cell r="G694">
            <v>6402170830</v>
          </cell>
          <cell r="H694">
            <v>20712</v>
          </cell>
          <cell r="I694">
            <v>37756</v>
          </cell>
          <cell r="J694" t="str">
            <v>Медицински център ІІІ - Бургас ЕООД</v>
          </cell>
          <cell r="K694">
            <v>10</v>
          </cell>
          <cell r="L694" t="str">
            <v>89_14</v>
          </cell>
          <cell r="M694">
            <v>27</v>
          </cell>
          <cell r="N694" t="str">
            <v>84</v>
          </cell>
          <cell r="O694">
            <v>37875</v>
          </cell>
          <cell r="P694">
            <v>324</v>
          </cell>
          <cell r="Q694">
            <v>1</v>
          </cell>
        </row>
        <row r="695">
          <cell r="A695">
            <v>2</v>
          </cell>
          <cell r="B695">
            <v>9</v>
          </cell>
          <cell r="C695" t="str">
            <v>Ф</v>
          </cell>
          <cell r="D695">
            <v>8</v>
          </cell>
          <cell r="E695" t="str">
            <v>Средец</v>
          </cell>
          <cell r="F695">
            <v>206131001</v>
          </cell>
          <cell r="G695">
            <v>6409190838</v>
          </cell>
          <cell r="H695">
            <v>20728</v>
          </cell>
          <cell r="I695">
            <v>37756</v>
          </cell>
          <cell r="J695" t="str">
            <v>Медицински центърІ - Средец ЕООД</v>
          </cell>
          <cell r="K695">
            <v>14</v>
          </cell>
          <cell r="L695" t="str">
            <v>89_09</v>
          </cell>
          <cell r="M695">
            <v>8</v>
          </cell>
          <cell r="N695" t="str">
            <v>38</v>
          </cell>
          <cell r="O695">
            <v>37867</v>
          </cell>
          <cell r="P695">
            <v>160</v>
          </cell>
          <cell r="Q695">
            <v>60</v>
          </cell>
        </row>
        <row r="696">
          <cell r="A696">
            <v>2</v>
          </cell>
          <cell r="B696">
            <v>9</v>
          </cell>
          <cell r="C696" t="str">
            <v>Ф</v>
          </cell>
          <cell r="D696">
            <v>8</v>
          </cell>
          <cell r="E696" t="str">
            <v>Бургас</v>
          </cell>
          <cell r="F696">
            <v>204134002</v>
          </cell>
          <cell r="G696">
            <v>6501050860</v>
          </cell>
          <cell r="H696">
            <v>20705</v>
          </cell>
          <cell r="I696">
            <v>37756</v>
          </cell>
          <cell r="J696" t="str">
            <v>ДКЦ І - Бургас ЕООД</v>
          </cell>
          <cell r="K696">
            <v>25</v>
          </cell>
          <cell r="L696" t="str">
            <v>40_11</v>
          </cell>
          <cell r="M696">
            <v>9</v>
          </cell>
          <cell r="N696" t="str">
            <v>394</v>
          </cell>
          <cell r="O696">
            <v>37875</v>
          </cell>
          <cell r="P696">
            <v>90</v>
          </cell>
          <cell r="Q696">
            <v>88</v>
          </cell>
        </row>
        <row r="697">
          <cell r="A697">
            <v>2</v>
          </cell>
          <cell r="B697">
            <v>9</v>
          </cell>
          <cell r="C697" t="str">
            <v>Ф</v>
          </cell>
          <cell r="D697">
            <v>8</v>
          </cell>
          <cell r="E697" t="str">
            <v>Бургас</v>
          </cell>
          <cell r="F697">
            <v>204131002</v>
          </cell>
          <cell r="G697">
            <v>6506020488</v>
          </cell>
          <cell r="H697">
            <v>20711</v>
          </cell>
          <cell r="I697">
            <v>37756</v>
          </cell>
          <cell r="J697" t="str">
            <v>Медицински център - II ЕООД</v>
          </cell>
          <cell r="K697">
            <v>1</v>
          </cell>
          <cell r="L697" t="str">
            <v>67_32</v>
          </cell>
          <cell r="M697">
            <v>2</v>
          </cell>
          <cell r="N697" t="str">
            <v>688</v>
          </cell>
          <cell r="O697">
            <v>37867</v>
          </cell>
          <cell r="P697">
            <v>20</v>
          </cell>
          <cell r="Q697">
            <v>1</v>
          </cell>
        </row>
        <row r="698">
          <cell r="A698">
            <v>2</v>
          </cell>
          <cell r="B698">
            <v>9</v>
          </cell>
          <cell r="C698" t="str">
            <v>Ф</v>
          </cell>
          <cell r="D698">
            <v>8</v>
          </cell>
          <cell r="E698" t="str">
            <v>Бургас</v>
          </cell>
          <cell r="F698">
            <v>204123003</v>
          </cell>
          <cell r="G698">
            <v>6509010647</v>
          </cell>
          <cell r="H698">
            <v>20742</v>
          </cell>
          <cell r="I698">
            <v>37757</v>
          </cell>
          <cell r="J698" t="str">
            <v>Групова практика за специализирана медицинска помощ ОАРИЛООД</v>
          </cell>
          <cell r="K698">
            <v>26</v>
          </cell>
          <cell r="L698" t="str">
            <v>89_07</v>
          </cell>
          <cell r="M698">
            <v>2</v>
          </cell>
          <cell r="N698" t="str">
            <v>41</v>
          </cell>
          <cell r="O698">
            <v>37874</v>
          </cell>
          <cell r="P698">
            <v>20</v>
          </cell>
          <cell r="Q698">
            <v>6</v>
          </cell>
        </row>
        <row r="699">
          <cell r="A699">
            <v>2</v>
          </cell>
          <cell r="B699">
            <v>9</v>
          </cell>
          <cell r="C699" t="str">
            <v>Ф</v>
          </cell>
          <cell r="D699">
            <v>8</v>
          </cell>
          <cell r="E699" t="str">
            <v>Бургас</v>
          </cell>
          <cell r="F699">
            <v>204121251</v>
          </cell>
          <cell r="G699">
            <v>6606090998</v>
          </cell>
          <cell r="H699">
            <v>20770</v>
          </cell>
          <cell r="I699">
            <v>37764</v>
          </cell>
          <cell r="J699" t="str">
            <v>Амбулатория за специализирана медицинска помощ по офталмология - д-р Капка Ненова</v>
          </cell>
          <cell r="K699">
            <v>15</v>
          </cell>
          <cell r="L699" t="str">
            <v>14_24</v>
          </cell>
          <cell r="M699">
            <v>15</v>
          </cell>
          <cell r="N699" t="str">
            <v>68</v>
          </cell>
          <cell r="O699">
            <v>37872</v>
          </cell>
          <cell r="P699">
            <v>450</v>
          </cell>
          <cell r="Q699">
            <v>20</v>
          </cell>
        </row>
        <row r="700">
          <cell r="A700">
            <v>2</v>
          </cell>
          <cell r="B700">
            <v>9</v>
          </cell>
          <cell r="C700" t="str">
            <v>Ф</v>
          </cell>
          <cell r="D700">
            <v>8</v>
          </cell>
          <cell r="E700" t="str">
            <v>Бургас</v>
          </cell>
          <cell r="F700">
            <v>204131003</v>
          </cell>
          <cell r="G700">
            <v>6608180555</v>
          </cell>
          <cell r="H700">
            <v>20712</v>
          </cell>
          <cell r="I700">
            <v>37756</v>
          </cell>
          <cell r="J700" t="str">
            <v>Медицински център ІІІ - Бургас ЕООД</v>
          </cell>
          <cell r="K700">
            <v>10</v>
          </cell>
          <cell r="L700" t="str">
            <v>89_14</v>
          </cell>
          <cell r="M700">
            <v>19</v>
          </cell>
          <cell r="N700" t="str">
            <v>84</v>
          </cell>
          <cell r="O700">
            <v>37875</v>
          </cell>
          <cell r="P700">
            <v>228</v>
          </cell>
          <cell r="Q700">
            <v>1</v>
          </cell>
        </row>
        <row r="701">
          <cell r="A701">
            <v>2</v>
          </cell>
          <cell r="B701">
            <v>9</v>
          </cell>
          <cell r="C701" t="str">
            <v>Ф</v>
          </cell>
          <cell r="D701">
            <v>8</v>
          </cell>
          <cell r="E701" t="str">
            <v>Карнобат</v>
          </cell>
          <cell r="F701">
            <v>209131001</v>
          </cell>
          <cell r="G701">
            <v>6809050511</v>
          </cell>
          <cell r="H701">
            <v>20717</v>
          </cell>
          <cell r="I701">
            <v>37756</v>
          </cell>
          <cell r="J701" t="str">
            <v>Медицински център І - Карнобат ЕООД</v>
          </cell>
          <cell r="K701">
            <v>10</v>
          </cell>
          <cell r="L701" t="str">
            <v>88_77</v>
          </cell>
          <cell r="M701">
            <v>4</v>
          </cell>
          <cell r="N701" t="str">
            <v>85</v>
          </cell>
          <cell r="O701">
            <v>37874</v>
          </cell>
          <cell r="P701">
            <v>52</v>
          </cell>
          <cell r="Q701">
            <v>1</v>
          </cell>
        </row>
        <row r="702">
          <cell r="A702">
            <v>2</v>
          </cell>
          <cell r="B702">
            <v>9</v>
          </cell>
          <cell r="C702" t="str">
            <v>Ф</v>
          </cell>
          <cell r="D702">
            <v>8</v>
          </cell>
          <cell r="E702" t="str">
            <v>Бургас</v>
          </cell>
          <cell r="F702">
            <v>204134001</v>
          </cell>
          <cell r="G702">
            <v>7007150860</v>
          </cell>
          <cell r="H702">
            <v>20706</v>
          </cell>
          <cell r="I702">
            <v>37756</v>
          </cell>
          <cell r="J702" t="str">
            <v>Диагностично-консултативен център II-БургасЕООД</v>
          </cell>
          <cell r="K702">
            <v>25</v>
          </cell>
          <cell r="L702" t="str">
            <v>40_11</v>
          </cell>
          <cell r="M702">
            <v>2</v>
          </cell>
          <cell r="N702" t="str">
            <v>1429</v>
          </cell>
          <cell r="O702">
            <v>37872</v>
          </cell>
          <cell r="P702">
            <v>20</v>
          </cell>
          <cell r="Q702">
            <v>60</v>
          </cell>
        </row>
        <row r="703">
          <cell r="A703">
            <v>2</v>
          </cell>
          <cell r="B703">
            <v>9</v>
          </cell>
          <cell r="C703" t="str">
            <v>Ф</v>
          </cell>
          <cell r="D703">
            <v>8</v>
          </cell>
          <cell r="E703" t="str">
            <v>Бургас</v>
          </cell>
          <cell r="F703">
            <v>204123003</v>
          </cell>
          <cell r="G703">
            <v>7105120453</v>
          </cell>
          <cell r="H703">
            <v>20742</v>
          </cell>
          <cell r="I703">
            <v>37757</v>
          </cell>
          <cell r="J703" t="str">
            <v>Групова практика за специализирана медицинска помощ ОАРИЛ-ООД</v>
          </cell>
          <cell r="K703">
            <v>26</v>
          </cell>
          <cell r="L703" t="str">
            <v>89_07</v>
          </cell>
          <cell r="M703">
            <v>2</v>
          </cell>
          <cell r="N703" t="str">
            <v>41</v>
          </cell>
          <cell r="O703">
            <v>37874</v>
          </cell>
          <cell r="P703">
            <v>20</v>
          </cell>
          <cell r="Q703">
            <v>9</v>
          </cell>
        </row>
        <row r="704">
          <cell r="A704">
            <v>3</v>
          </cell>
          <cell r="B704">
            <v>6</v>
          </cell>
          <cell r="C704" t="str">
            <v>Ф</v>
          </cell>
          <cell r="D704">
            <v>5</v>
          </cell>
          <cell r="E704" t="str">
            <v>Варна</v>
          </cell>
          <cell r="F704">
            <v>306134006</v>
          </cell>
          <cell r="G704">
            <v>3306031068</v>
          </cell>
          <cell r="H704">
            <v>30873</v>
          </cell>
          <cell r="I704">
            <v>37761</v>
          </cell>
          <cell r="J704" t="str">
            <v>ДКЦ ЧАЙКА  ЕООД</v>
          </cell>
          <cell r="K704">
            <v>13</v>
          </cell>
          <cell r="L704" t="str">
            <v>81_91</v>
          </cell>
          <cell r="M704">
            <v>2</v>
          </cell>
          <cell r="N704" t="str">
            <v>1961</v>
          </cell>
          <cell r="O704">
            <v>37799</v>
          </cell>
          <cell r="P704">
            <v>20</v>
          </cell>
          <cell r="Q704">
            <v>100</v>
          </cell>
        </row>
        <row r="705">
          <cell r="A705">
            <v>3</v>
          </cell>
          <cell r="B705">
            <v>6</v>
          </cell>
          <cell r="C705" t="str">
            <v>Ф</v>
          </cell>
          <cell r="D705">
            <v>4</v>
          </cell>
          <cell r="E705" t="str">
            <v>Варна</v>
          </cell>
          <cell r="F705">
            <v>306134004</v>
          </cell>
          <cell r="G705">
            <v>3602101147</v>
          </cell>
          <cell r="H705">
            <v>30886</v>
          </cell>
          <cell r="I705">
            <v>37762</v>
          </cell>
          <cell r="J705" t="str">
            <v>ДКЦ I СВЕТА КЛЕМЕНТИНА  - ВАРНА ЕООД</v>
          </cell>
          <cell r="K705">
            <v>13</v>
          </cell>
          <cell r="L705" t="str">
            <v>81_91</v>
          </cell>
          <cell r="M705">
            <v>5</v>
          </cell>
          <cell r="N705" t="str">
            <v>1900</v>
          </cell>
          <cell r="O705">
            <v>37798</v>
          </cell>
          <cell r="P705">
            <v>50</v>
          </cell>
          <cell r="Q705">
            <v>160</v>
          </cell>
        </row>
        <row r="706">
          <cell r="A706">
            <v>3</v>
          </cell>
          <cell r="B706">
            <v>6</v>
          </cell>
          <cell r="C706" t="str">
            <v>Ф</v>
          </cell>
          <cell r="D706">
            <v>5</v>
          </cell>
          <cell r="E706" t="str">
            <v>Варна</v>
          </cell>
          <cell r="F706">
            <v>306134004</v>
          </cell>
          <cell r="G706">
            <v>3602101147</v>
          </cell>
          <cell r="H706">
            <v>30886</v>
          </cell>
          <cell r="I706">
            <v>37762</v>
          </cell>
          <cell r="J706" t="str">
            <v>ДКЦ I СВЕТА КЛЕМЕНТИНА  - ВАРНА ЕООД</v>
          </cell>
          <cell r="K706">
            <v>13</v>
          </cell>
          <cell r="L706" t="str">
            <v>81_91</v>
          </cell>
          <cell r="M706">
            <v>10</v>
          </cell>
          <cell r="N706" t="str">
            <v>1901</v>
          </cell>
          <cell r="O706">
            <v>37799</v>
          </cell>
          <cell r="P706">
            <v>100</v>
          </cell>
          <cell r="Q706">
            <v>160</v>
          </cell>
        </row>
        <row r="707">
          <cell r="A707">
            <v>3</v>
          </cell>
          <cell r="B707">
            <v>6</v>
          </cell>
          <cell r="C707" t="str">
            <v>Ф</v>
          </cell>
          <cell r="D707">
            <v>4</v>
          </cell>
          <cell r="E707" t="str">
            <v>Провадия</v>
          </cell>
          <cell r="F707">
            <v>324131003</v>
          </cell>
          <cell r="G707">
            <v>3812140981</v>
          </cell>
          <cell r="H707">
            <v>30932</v>
          </cell>
          <cell r="I707">
            <v>37771</v>
          </cell>
          <cell r="J707" t="str">
            <v>МЦ ПРОВАМЕД  ООД</v>
          </cell>
          <cell r="K707">
            <v>13</v>
          </cell>
          <cell r="L707" t="str">
            <v>81_91</v>
          </cell>
          <cell r="M707">
            <v>8</v>
          </cell>
          <cell r="N707" t="str">
            <v>26</v>
          </cell>
          <cell r="O707">
            <v>37776</v>
          </cell>
          <cell r="P707">
            <v>80</v>
          </cell>
          <cell r="Q707">
            <v>80</v>
          </cell>
        </row>
        <row r="708">
          <cell r="A708">
            <v>3</v>
          </cell>
          <cell r="B708">
            <v>6</v>
          </cell>
          <cell r="C708" t="str">
            <v>Ф</v>
          </cell>
          <cell r="D708">
            <v>5</v>
          </cell>
          <cell r="E708" t="str">
            <v>Провадия</v>
          </cell>
          <cell r="F708">
            <v>324131003</v>
          </cell>
          <cell r="G708">
            <v>3812140981</v>
          </cell>
          <cell r="H708">
            <v>30932</v>
          </cell>
          <cell r="I708">
            <v>37771</v>
          </cell>
          <cell r="J708" t="str">
            <v>МЦ ПРОВАМЕД  ООД</v>
          </cell>
          <cell r="K708">
            <v>25</v>
          </cell>
          <cell r="L708" t="str">
            <v>34_23</v>
          </cell>
          <cell r="M708">
            <v>1</v>
          </cell>
          <cell r="N708" t="str">
            <v>28</v>
          </cell>
          <cell r="O708">
            <v>37788</v>
          </cell>
          <cell r="P708">
            <v>10</v>
          </cell>
          <cell r="Q708">
            <v>80</v>
          </cell>
        </row>
        <row r="709">
          <cell r="A709">
            <v>3</v>
          </cell>
          <cell r="B709">
            <v>6</v>
          </cell>
          <cell r="C709" t="str">
            <v>Ф</v>
          </cell>
          <cell r="D709">
            <v>4</v>
          </cell>
          <cell r="E709" t="str">
            <v>Белослав</v>
          </cell>
          <cell r="F709">
            <v>304131001</v>
          </cell>
          <cell r="G709">
            <v>3812140981</v>
          </cell>
          <cell r="H709">
            <v>30900</v>
          </cell>
          <cell r="I709">
            <v>37764</v>
          </cell>
          <cell r="J709" t="str">
            <v>МЦ І - БЕЛОСЛАВ  ЕООД</v>
          </cell>
          <cell r="K709">
            <v>13</v>
          </cell>
          <cell r="L709" t="str">
            <v>81_91</v>
          </cell>
          <cell r="M709">
            <v>1</v>
          </cell>
          <cell r="N709" t="str">
            <v>201</v>
          </cell>
          <cell r="O709">
            <v>37802</v>
          </cell>
          <cell r="P709">
            <v>10</v>
          </cell>
          <cell r="Q709">
            <v>40</v>
          </cell>
        </row>
        <row r="710">
          <cell r="A710">
            <v>3</v>
          </cell>
          <cell r="B710">
            <v>6</v>
          </cell>
          <cell r="C710" t="str">
            <v>Ф</v>
          </cell>
          <cell r="D710">
            <v>5</v>
          </cell>
          <cell r="E710" t="str">
            <v>Провадия</v>
          </cell>
          <cell r="F710">
            <v>324131003</v>
          </cell>
          <cell r="G710">
            <v>3812140981</v>
          </cell>
          <cell r="H710">
            <v>30932</v>
          </cell>
          <cell r="I710">
            <v>37771</v>
          </cell>
          <cell r="J710" t="str">
            <v>МЦ ПРОВАМЕД  ООД</v>
          </cell>
          <cell r="K710">
            <v>13</v>
          </cell>
          <cell r="L710" t="str">
            <v>81_91</v>
          </cell>
          <cell r="M710">
            <v>11</v>
          </cell>
          <cell r="N710" t="str">
            <v>28</v>
          </cell>
          <cell r="O710">
            <v>37788</v>
          </cell>
          <cell r="P710">
            <v>110</v>
          </cell>
          <cell r="Q710">
            <v>80</v>
          </cell>
        </row>
        <row r="711">
          <cell r="A711">
            <v>3</v>
          </cell>
          <cell r="B711">
            <v>6</v>
          </cell>
          <cell r="C711" t="str">
            <v>Ф</v>
          </cell>
          <cell r="D711">
            <v>4</v>
          </cell>
          <cell r="E711" t="str">
            <v>Варна</v>
          </cell>
          <cell r="F711">
            <v>306134006</v>
          </cell>
          <cell r="G711">
            <v>4106180997</v>
          </cell>
          <cell r="H711">
            <v>30873</v>
          </cell>
          <cell r="I711">
            <v>37761</v>
          </cell>
          <cell r="J711" t="str">
            <v>ДКЦ ЧАЙКА  ЕООД</v>
          </cell>
          <cell r="K711">
            <v>2</v>
          </cell>
          <cell r="L711" t="str">
            <v>89_59</v>
          </cell>
          <cell r="M711">
            <v>8</v>
          </cell>
          <cell r="N711" t="str">
            <v>1960</v>
          </cell>
          <cell r="O711">
            <v>37799</v>
          </cell>
          <cell r="P711">
            <v>80</v>
          </cell>
          <cell r="Q711">
            <v>52</v>
          </cell>
        </row>
        <row r="712">
          <cell r="A712">
            <v>3</v>
          </cell>
          <cell r="B712">
            <v>6</v>
          </cell>
          <cell r="C712" t="str">
            <v>Ф</v>
          </cell>
          <cell r="D712">
            <v>4</v>
          </cell>
          <cell r="E712" t="str">
            <v>Варна</v>
          </cell>
          <cell r="F712">
            <v>306131032</v>
          </cell>
          <cell r="G712">
            <v>4201180940</v>
          </cell>
          <cell r="H712">
            <v>30908</v>
          </cell>
          <cell r="I712">
            <v>37767</v>
          </cell>
          <cell r="J712" t="str">
            <v>МЦ СВЕТА АННА  ЕООД</v>
          </cell>
          <cell r="K712">
            <v>13</v>
          </cell>
          <cell r="L712" t="str">
            <v>81_91</v>
          </cell>
          <cell r="M712">
            <v>6</v>
          </cell>
          <cell r="N712" t="str">
            <v>233</v>
          </cell>
          <cell r="O712">
            <v>37791</v>
          </cell>
          <cell r="P712">
            <v>60</v>
          </cell>
          <cell r="Q712">
            <v>60</v>
          </cell>
        </row>
        <row r="713">
          <cell r="A713">
            <v>3</v>
          </cell>
          <cell r="B713">
            <v>6</v>
          </cell>
          <cell r="C713" t="str">
            <v>Ф</v>
          </cell>
          <cell r="D713">
            <v>5</v>
          </cell>
          <cell r="E713" t="str">
            <v>Варна</v>
          </cell>
          <cell r="F713">
            <v>306131032</v>
          </cell>
          <cell r="G713">
            <v>4201180940</v>
          </cell>
          <cell r="H713">
            <v>30908</v>
          </cell>
          <cell r="I713">
            <v>37767</v>
          </cell>
          <cell r="J713" t="str">
            <v>МЦ СВЕТА АННА  ЕООД</v>
          </cell>
          <cell r="K713">
            <v>13</v>
          </cell>
          <cell r="L713" t="str">
            <v>81_91</v>
          </cell>
          <cell r="M713">
            <v>6</v>
          </cell>
          <cell r="N713" t="str">
            <v>235</v>
          </cell>
          <cell r="O713">
            <v>37791</v>
          </cell>
          <cell r="P713">
            <v>60</v>
          </cell>
          <cell r="Q713">
            <v>60</v>
          </cell>
        </row>
        <row r="714">
          <cell r="A714">
            <v>3</v>
          </cell>
          <cell r="B714">
            <v>6</v>
          </cell>
          <cell r="C714" t="str">
            <v>Ф</v>
          </cell>
          <cell r="D714">
            <v>4</v>
          </cell>
          <cell r="E714" t="str">
            <v>Варна</v>
          </cell>
          <cell r="F714">
            <v>306131032</v>
          </cell>
          <cell r="G714">
            <v>4201180940</v>
          </cell>
          <cell r="H714">
            <v>30908</v>
          </cell>
          <cell r="I714">
            <v>37767</v>
          </cell>
          <cell r="J714" t="str">
            <v>МЦ СВЕТА АННА  ЕООД</v>
          </cell>
          <cell r="K714">
            <v>13</v>
          </cell>
          <cell r="L714" t="str">
            <v>83_00</v>
          </cell>
          <cell r="M714">
            <v>2</v>
          </cell>
          <cell r="N714" t="str">
            <v>233</v>
          </cell>
          <cell r="O714">
            <v>37791</v>
          </cell>
          <cell r="P714">
            <v>40</v>
          </cell>
          <cell r="Q714">
            <v>60</v>
          </cell>
        </row>
        <row r="715">
          <cell r="A715">
            <v>3</v>
          </cell>
          <cell r="B715">
            <v>6</v>
          </cell>
          <cell r="C715" t="str">
            <v>Ф</v>
          </cell>
          <cell r="D715">
            <v>5</v>
          </cell>
          <cell r="E715" t="str">
            <v>Варна</v>
          </cell>
          <cell r="F715">
            <v>306131032</v>
          </cell>
          <cell r="G715">
            <v>4201180940</v>
          </cell>
          <cell r="H715">
            <v>30908</v>
          </cell>
          <cell r="I715">
            <v>37767</v>
          </cell>
          <cell r="J715" t="str">
            <v>МЦ СВЕТА АННА  ЕООД</v>
          </cell>
          <cell r="K715">
            <v>13</v>
          </cell>
          <cell r="L715" t="str">
            <v>83_00</v>
          </cell>
          <cell r="M715">
            <v>2</v>
          </cell>
          <cell r="N715" t="str">
            <v>235</v>
          </cell>
          <cell r="O715">
            <v>37791</v>
          </cell>
          <cell r="P715">
            <v>40</v>
          </cell>
          <cell r="Q715">
            <v>60</v>
          </cell>
        </row>
        <row r="716">
          <cell r="A716">
            <v>3</v>
          </cell>
          <cell r="B716">
            <v>6</v>
          </cell>
          <cell r="C716" t="str">
            <v>Ф</v>
          </cell>
          <cell r="D716">
            <v>4</v>
          </cell>
          <cell r="E716" t="str">
            <v>Варна</v>
          </cell>
          <cell r="F716">
            <v>306134005</v>
          </cell>
          <cell r="G716">
            <v>4406051033</v>
          </cell>
          <cell r="H716">
            <v>30914</v>
          </cell>
          <cell r="I716">
            <v>37767</v>
          </cell>
          <cell r="J716" t="str">
            <v>ДКЦ V - ВАРНА  ЕООД</v>
          </cell>
          <cell r="K716">
            <v>8</v>
          </cell>
          <cell r="L716" t="str">
            <v>89_50</v>
          </cell>
          <cell r="M716">
            <v>9</v>
          </cell>
          <cell r="N716" t="str">
            <v>769</v>
          </cell>
          <cell r="O716">
            <v>37797</v>
          </cell>
          <cell r="P716">
            <v>117</v>
          </cell>
          <cell r="Q716">
            <v>124</v>
          </cell>
        </row>
        <row r="717">
          <cell r="A717">
            <v>3</v>
          </cell>
          <cell r="B717">
            <v>6</v>
          </cell>
          <cell r="C717" t="str">
            <v>Ф</v>
          </cell>
          <cell r="D717">
            <v>5</v>
          </cell>
          <cell r="E717" t="str">
            <v>Варна</v>
          </cell>
          <cell r="F717">
            <v>306134005</v>
          </cell>
          <cell r="G717">
            <v>4406051033</v>
          </cell>
          <cell r="H717">
            <v>30914</v>
          </cell>
          <cell r="I717">
            <v>37767</v>
          </cell>
          <cell r="J717" t="str">
            <v>ДКЦ V - ВАРНА  ЕООД</v>
          </cell>
          <cell r="K717">
            <v>8</v>
          </cell>
          <cell r="L717" t="str">
            <v>89_50</v>
          </cell>
          <cell r="M717">
            <v>8</v>
          </cell>
          <cell r="N717" t="str">
            <v>770</v>
          </cell>
          <cell r="O717">
            <v>37799</v>
          </cell>
          <cell r="P717">
            <v>104</v>
          </cell>
          <cell r="Q717">
            <v>124</v>
          </cell>
        </row>
        <row r="718">
          <cell r="A718">
            <v>3</v>
          </cell>
          <cell r="B718">
            <v>6</v>
          </cell>
          <cell r="C718" t="str">
            <v>Ф</v>
          </cell>
          <cell r="D718">
            <v>4</v>
          </cell>
          <cell r="E718" t="str">
            <v>Варна</v>
          </cell>
          <cell r="F718">
            <v>306134005</v>
          </cell>
          <cell r="G718">
            <v>4606091115</v>
          </cell>
          <cell r="H718">
            <v>30914</v>
          </cell>
          <cell r="I718">
            <v>37767</v>
          </cell>
          <cell r="J718" t="str">
            <v>ДКЦ V - ВАРНА  ЕООД</v>
          </cell>
          <cell r="K718">
            <v>10</v>
          </cell>
          <cell r="L718" t="str">
            <v>89_14</v>
          </cell>
          <cell r="M718">
            <v>16</v>
          </cell>
          <cell r="N718" t="str">
            <v>769</v>
          </cell>
          <cell r="O718">
            <v>37797</v>
          </cell>
          <cell r="P718">
            <v>192</v>
          </cell>
          <cell r="Q718">
            <v>168</v>
          </cell>
        </row>
        <row r="719">
          <cell r="A719">
            <v>3</v>
          </cell>
          <cell r="B719">
            <v>6</v>
          </cell>
          <cell r="C719" t="str">
            <v>Ф</v>
          </cell>
          <cell r="D719">
            <v>5</v>
          </cell>
          <cell r="E719" t="str">
            <v>Варна</v>
          </cell>
          <cell r="F719">
            <v>306134005</v>
          </cell>
          <cell r="G719">
            <v>4606091115</v>
          </cell>
          <cell r="H719">
            <v>30914</v>
          </cell>
          <cell r="I719">
            <v>37767</v>
          </cell>
          <cell r="J719" t="str">
            <v>ДКЦ V - ВАРНА  ЕООД</v>
          </cell>
          <cell r="K719">
            <v>10</v>
          </cell>
          <cell r="L719" t="str">
            <v>89_14</v>
          </cell>
          <cell r="M719">
            <v>13</v>
          </cell>
          <cell r="N719" t="str">
            <v>770</v>
          </cell>
          <cell r="O719">
            <v>37799</v>
          </cell>
          <cell r="P719">
            <v>156</v>
          </cell>
          <cell r="Q719">
            <v>168</v>
          </cell>
        </row>
        <row r="720">
          <cell r="A720">
            <v>3</v>
          </cell>
          <cell r="B720">
            <v>6</v>
          </cell>
          <cell r="C720" t="str">
            <v>Ф</v>
          </cell>
          <cell r="D720">
            <v>5</v>
          </cell>
          <cell r="E720" t="str">
            <v>Белослав</v>
          </cell>
          <cell r="F720">
            <v>304131001</v>
          </cell>
          <cell r="G720">
            <v>4702071080</v>
          </cell>
          <cell r="H720">
            <v>30900</v>
          </cell>
          <cell r="I720">
            <v>37764</v>
          </cell>
          <cell r="J720" t="str">
            <v>МЦ І - БЕЛОСЛАВ  ЕООД</v>
          </cell>
          <cell r="K720">
            <v>14</v>
          </cell>
          <cell r="L720" t="str">
            <v>95_41</v>
          </cell>
          <cell r="M720">
            <v>1</v>
          </cell>
          <cell r="N720" t="str">
            <v>202</v>
          </cell>
          <cell r="O720">
            <v>37802</v>
          </cell>
          <cell r="P720">
            <v>5</v>
          </cell>
          <cell r="Q720">
            <v>40</v>
          </cell>
        </row>
        <row r="721">
          <cell r="A721">
            <v>3</v>
          </cell>
          <cell r="B721">
            <v>6</v>
          </cell>
          <cell r="C721" t="str">
            <v>Ф</v>
          </cell>
          <cell r="D721">
            <v>4</v>
          </cell>
          <cell r="E721" t="str">
            <v>Белослав</v>
          </cell>
          <cell r="F721">
            <v>304131001</v>
          </cell>
          <cell r="G721">
            <v>4702071080</v>
          </cell>
          <cell r="H721">
            <v>30900</v>
          </cell>
          <cell r="I721">
            <v>37764</v>
          </cell>
          <cell r="J721" t="str">
            <v>МЦ І - БЕЛОСЛАВ  ЕООД</v>
          </cell>
          <cell r="K721">
            <v>14</v>
          </cell>
          <cell r="L721" t="str">
            <v>95_41</v>
          </cell>
          <cell r="M721">
            <v>2</v>
          </cell>
          <cell r="N721" t="str">
            <v>201</v>
          </cell>
          <cell r="O721">
            <v>37802</v>
          </cell>
          <cell r="P721">
            <v>10</v>
          </cell>
          <cell r="Q721">
            <v>40</v>
          </cell>
        </row>
        <row r="722">
          <cell r="A722">
            <v>3</v>
          </cell>
          <cell r="B722">
            <v>6</v>
          </cell>
          <cell r="C722" t="str">
            <v>Ф</v>
          </cell>
          <cell r="D722">
            <v>4</v>
          </cell>
          <cell r="E722" t="str">
            <v>Варна</v>
          </cell>
          <cell r="F722">
            <v>306121053</v>
          </cell>
          <cell r="G722">
            <v>4705168068</v>
          </cell>
          <cell r="H722">
            <v>30351</v>
          </cell>
          <cell r="I722">
            <v>37741</v>
          </cell>
          <cell r="J722" t="str">
            <v>АИПСМП-Жул Чамурлийски</v>
          </cell>
          <cell r="K722">
            <v>14</v>
          </cell>
          <cell r="L722" t="str">
            <v>95_41</v>
          </cell>
          <cell r="M722">
            <v>11</v>
          </cell>
          <cell r="N722" t="str">
            <v>46</v>
          </cell>
          <cell r="O722">
            <v>37778</v>
          </cell>
          <cell r="P722">
            <v>55</v>
          </cell>
          <cell r="Q722">
            <v>154</v>
          </cell>
        </row>
        <row r="723">
          <cell r="A723">
            <v>3</v>
          </cell>
          <cell r="B723">
            <v>6</v>
          </cell>
          <cell r="C723" t="str">
            <v>Ф</v>
          </cell>
          <cell r="D723">
            <v>5</v>
          </cell>
          <cell r="E723" t="str">
            <v>Варна</v>
          </cell>
          <cell r="F723">
            <v>306121053</v>
          </cell>
          <cell r="G723">
            <v>4705168068</v>
          </cell>
          <cell r="H723">
            <v>30351</v>
          </cell>
          <cell r="I723">
            <v>37741</v>
          </cell>
          <cell r="J723" t="str">
            <v>АИПСМП-Жул Чамурлийски</v>
          </cell>
          <cell r="K723">
            <v>14</v>
          </cell>
          <cell r="L723" t="str">
            <v>95_41</v>
          </cell>
          <cell r="M723">
            <v>12</v>
          </cell>
          <cell r="N723" t="str">
            <v>48</v>
          </cell>
          <cell r="O723">
            <v>37778</v>
          </cell>
          <cell r="P723">
            <v>60</v>
          </cell>
          <cell r="Q723">
            <v>154</v>
          </cell>
        </row>
        <row r="724">
          <cell r="A724">
            <v>3</v>
          </cell>
          <cell r="B724">
            <v>6</v>
          </cell>
          <cell r="C724" t="str">
            <v>Ф</v>
          </cell>
          <cell r="D724">
            <v>4</v>
          </cell>
          <cell r="E724" t="str">
            <v>Варна</v>
          </cell>
          <cell r="F724">
            <v>306134008</v>
          </cell>
          <cell r="G724">
            <v>4711191196</v>
          </cell>
          <cell r="H724">
            <v>30930</v>
          </cell>
          <cell r="I724">
            <v>37770</v>
          </cell>
          <cell r="J724" t="str">
            <v>ДКЦ IV - ВАРНА  ЕООД</v>
          </cell>
          <cell r="K724">
            <v>23</v>
          </cell>
          <cell r="L724" t="str">
            <v>93_39</v>
          </cell>
          <cell r="M724">
            <v>3</v>
          </cell>
          <cell r="N724" t="str">
            <v>11</v>
          </cell>
          <cell r="O724">
            <v>37796</v>
          </cell>
          <cell r="P724">
            <v>60</v>
          </cell>
          <cell r="Q724">
            <v>150</v>
          </cell>
        </row>
        <row r="725">
          <cell r="A725">
            <v>3</v>
          </cell>
          <cell r="B725">
            <v>6</v>
          </cell>
          <cell r="C725" t="str">
            <v>Ф</v>
          </cell>
          <cell r="D725">
            <v>5</v>
          </cell>
          <cell r="E725" t="str">
            <v>с. Аксаково</v>
          </cell>
          <cell r="F725">
            <v>302131001</v>
          </cell>
          <cell r="G725">
            <v>4711191196</v>
          </cell>
          <cell r="H725">
            <v>30934</v>
          </cell>
          <cell r="I725">
            <v>37771</v>
          </cell>
          <cell r="J725" t="str">
            <v>МЦ  Аксаково  ЕООД</v>
          </cell>
          <cell r="K725">
            <v>23</v>
          </cell>
          <cell r="L725" t="str">
            <v>93_39</v>
          </cell>
          <cell r="M725">
            <v>3</v>
          </cell>
          <cell r="N725" t="str">
            <v>1075</v>
          </cell>
          <cell r="O725">
            <v>37798</v>
          </cell>
          <cell r="P725">
            <v>60</v>
          </cell>
          <cell r="Q725">
            <v>28</v>
          </cell>
        </row>
        <row r="726">
          <cell r="A726">
            <v>3</v>
          </cell>
          <cell r="B726">
            <v>6</v>
          </cell>
          <cell r="C726" t="str">
            <v>Ф</v>
          </cell>
          <cell r="D726">
            <v>4</v>
          </cell>
          <cell r="E726" t="str">
            <v>с. Аксаково</v>
          </cell>
          <cell r="F726">
            <v>302131001</v>
          </cell>
          <cell r="G726">
            <v>4711191196</v>
          </cell>
          <cell r="H726">
            <v>30934</v>
          </cell>
          <cell r="I726">
            <v>37771</v>
          </cell>
          <cell r="J726" t="str">
            <v>МЦ  Аксаково  ЕООД</v>
          </cell>
          <cell r="K726">
            <v>23</v>
          </cell>
          <cell r="L726" t="str">
            <v>93_39</v>
          </cell>
          <cell r="M726">
            <v>2</v>
          </cell>
          <cell r="N726" t="str">
            <v>1074</v>
          </cell>
          <cell r="O726">
            <v>37798</v>
          </cell>
          <cell r="P726">
            <v>40</v>
          </cell>
          <cell r="Q726">
            <v>28</v>
          </cell>
        </row>
        <row r="727">
          <cell r="A727">
            <v>3</v>
          </cell>
          <cell r="B727">
            <v>6</v>
          </cell>
          <cell r="C727" t="str">
            <v>Ф</v>
          </cell>
          <cell r="D727">
            <v>5</v>
          </cell>
          <cell r="E727" t="str">
            <v>Варна</v>
          </cell>
          <cell r="F727">
            <v>306134008</v>
          </cell>
          <cell r="G727">
            <v>4711191196</v>
          </cell>
          <cell r="H727">
            <v>30930</v>
          </cell>
          <cell r="I727">
            <v>37770</v>
          </cell>
          <cell r="J727" t="str">
            <v>ДКЦ IV - ВАРНА  ЕООД</v>
          </cell>
          <cell r="K727">
            <v>23</v>
          </cell>
          <cell r="L727" t="str">
            <v>93_39</v>
          </cell>
          <cell r="M727">
            <v>5</v>
          </cell>
          <cell r="N727" t="str">
            <v>13</v>
          </cell>
          <cell r="O727">
            <v>37796</v>
          </cell>
          <cell r="P727">
            <v>100</v>
          </cell>
          <cell r="Q727">
            <v>150</v>
          </cell>
        </row>
        <row r="728">
          <cell r="A728">
            <v>3</v>
          </cell>
          <cell r="B728">
            <v>6</v>
          </cell>
          <cell r="C728" t="str">
            <v>Ф</v>
          </cell>
          <cell r="D728">
            <v>5</v>
          </cell>
          <cell r="E728" t="str">
            <v>Варна</v>
          </cell>
          <cell r="F728">
            <v>306121364</v>
          </cell>
          <cell r="G728">
            <v>4808211095</v>
          </cell>
          <cell r="H728">
            <v>30664</v>
          </cell>
          <cell r="I728">
            <v>37753</v>
          </cell>
          <cell r="J728" t="str">
            <v>ЕТ  АИПСМП- Румяна Илиева</v>
          </cell>
          <cell r="K728">
            <v>14</v>
          </cell>
          <cell r="L728" t="str">
            <v>95_41</v>
          </cell>
          <cell r="M728">
            <v>12</v>
          </cell>
          <cell r="N728" t="str">
            <v>31</v>
          </cell>
          <cell r="O728">
            <v>37777</v>
          </cell>
          <cell r="P728">
            <v>60</v>
          </cell>
          <cell r="Q728">
            <v>120</v>
          </cell>
        </row>
        <row r="729">
          <cell r="A729">
            <v>3</v>
          </cell>
          <cell r="B729">
            <v>6</v>
          </cell>
          <cell r="C729" t="str">
            <v>Ф</v>
          </cell>
          <cell r="D729">
            <v>4</v>
          </cell>
          <cell r="E729" t="str">
            <v>Варна</v>
          </cell>
          <cell r="F729">
            <v>306134008</v>
          </cell>
          <cell r="G729">
            <v>4809211119</v>
          </cell>
          <cell r="H729">
            <v>30930</v>
          </cell>
          <cell r="I729">
            <v>37770</v>
          </cell>
          <cell r="J729" t="str">
            <v>ДКЦ IV - ВАРНА  ЕООД</v>
          </cell>
          <cell r="K729">
            <v>2</v>
          </cell>
          <cell r="L729" t="str">
            <v>89_59</v>
          </cell>
          <cell r="M729">
            <v>35</v>
          </cell>
          <cell r="N729" t="str">
            <v>11</v>
          </cell>
          <cell r="O729">
            <v>37796</v>
          </cell>
          <cell r="P729">
            <v>350</v>
          </cell>
          <cell r="Q729">
            <v>148</v>
          </cell>
        </row>
        <row r="730">
          <cell r="A730">
            <v>3</v>
          </cell>
          <cell r="B730">
            <v>6</v>
          </cell>
          <cell r="C730" t="str">
            <v>Ф</v>
          </cell>
          <cell r="D730">
            <v>4</v>
          </cell>
          <cell r="E730" t="str">
            <v>Варна</v>
          </cell>
          <cell r="F730">
            <v>306121339</v>
          </cell>
          <cell r="G730">
            <v>4809211119</v>
          </cell>
          <cell r="H730">
            <v>30906</v>
          </cell>
          <cell r="I730">
            <v>37764</v>
          </cell>
          <cell r="J730" t="str">
            <v>АИПСМП-Марияна Георгиева</v>
          </cell>
          <cell r="K730">
            <v>2</v>
          </cell>
          <cell r="L730" t="str">
            <v>89_59</v>
          </cell>
          <cell r="M730">
            <v>1</v>
          </cell>
          <cell r="N730" t="str">
            <v>13</v>
          </cell>
          <cell r="O730">
            <v>37774</v>
          </cell>
          <cell r="P730">
            <v>10</v>
          </cell>
          <cell r="Q730">
            <v>18</v>
          </cell>
        </row>
        <row r="731">
          <cell r="A731">
            <v>3</v>
          </cell>
          <cell r="B731">
            <v>6</v>
          </cell>
          <cell r="C731" t="str">
            <v>Ф</v>
          </cell>
          <cell r="D731">
            <v>4</v>
          </cell>
          <cell r="E731" t="str">
            <v>Варна</v>
          </cell>
          <cell r="F731">
            <v>306131005</v>
          </cell>
          <cell r="G731">
            <v>4809211119</v>
          </cell>
          <cell r="H731">
            <v>30902</v>
          </cell>
          <cell r="I731">
            <v>37764</v>
          </cell>
          <cell r="J731" t="str">
            <v>МЦ   Манус Вита  ООД</v>
          </cell>
          <cell r="K731">
            <v>2</v>
          </cell>
          <cell r="L731" t="str">
            <v>89_59</v>
          </cell>
          <cell r="M731">
            <v>4</v>
          </cell>
          <cell r="N731" t="str">
            <v>345</v>
          </cell>
          <cell r="O731">
            <v>37790</v>
          </cell>
          <cell r="P731">
            <v>40</v>
          </cell>
          <cell r="Q731">
            <v>40</v>
          </cell>
        </row>
        <row r="732">
          <cell r="A732">
            <v>3</v>
          </cell>
          <cell r="B732">
            <v>6</v>
          </cell>
          <cell r="C732" t="str">
            <v>Ф</v>
          </cell>
          <cell r="D732">
            <v>5</v>
          </cell>
          <cell r="E732" t="str">
            <v>Варна</v>
          </cell>
          <cell r="F732">
            <v>306134008</v>
          </cell>
          <cell r="G732">
            <v>4809211119</v>
          </cell>
          <cell r="H732">
            <v>30930</v>
          </cell>
          <cell r="I732">
            <v>37770</v>
          </cell>
          <cell r="J732" t="str">
            <v>ДКЦ IV - ВАРНА  ЕООД</v>
          </cell>
          <cell r="K732">
            <v>2</v>
          </cell>
          <cell r="L732" t="str">
            <v>89_59</v>
          </cell>
          <cell r="M732">
            <v>22</v>
          </cell>
          <cell r="N732" t="str">
            <v>13</v>
          </cell>
          <cell r="O732">
            <v>37796</v>
          </cell>
          <cell r="P732">
            <v>220</v>
          </cell>
          <cell r="Q732">
            <v>148</v>
          </cell>
        </row>
        <row r="733">
          <cell r="A733">
            <v>3</v>
          </cell>
          <cell r="B733">
            <v>6</v>
          </cell>
          <cell r="C733" t="str">
            <v>Ф</v>
          </cell>
          <cell r="D733">
            <v>4</v>
          </cell>
          <cell r="E733" t="str">
            <v>Девня</v>
          </cell>
          <cell r="F733">
            <v>314134001</v>
          </cell>
          <cell r="G733">
            <v>4812071060</v>
          </cell>
          <cell r="H733">
            <v>30933</v>
          </cell>
          <cell r="I733">
            <v>37771</v>
          </cell>
          <cell r="J733" t="str">
            <v>ДКЦ I - ДЕВНЯ  ЕООД</v>
          </cell>
          <cell r="K733">
            <v>4</v>
          </cell>
          <cell r="L733" t="str">
            <v>86_3</v>
          </cell>
          <cell r="M733">
            <v>5</v>
          </cell>
          <cell r="N733" t="str">
            <v>346</v>
          </cell>
          <cell r="O733">
            <v>37799</v>
          </cell>
          <cell r="P733">
            <v>50</v>
          </cell>
          <cell r="Q733">
            <v>160</v>
          </cell>
        </row>
        <row r="734">
          <cell r="A734">
            <v>3</v>
          </cell>
          <cell r="B734">
            <v>6</v>
          </cell>
          <cell r="C734" t="str">
            <v>Ф</v>
          </cell>
          <cell r="D734">
            <v>4</v>
          </cell>
          <cell r="E734" t="str">
            <v>Варна</v>
          </cell>
          <cell r="F734">
            <v>306134004</v>
          </cell>
          <cell r="G734">
            <v>4903190970</v>
          </cell>
          <cell r="H734">
            <v>30886</v>
          </cell>
          <cell r="I734">
            <v>37762</v>
          </cell>
          <cell r="J734" t="str">
            <v>ДКЦ I СВЕТА КЛЕМЕНТИНА  - ВАРНА ЕООД</v>
          </cell>
          <cell r="K734">
            <v>5</v>
          </cell>
          <cell r="L734" t="str">
            <v>88_77</v>
          </cell>
          <cell r="M734">
            <v>2</v>
          </cell>
          <cell r="N734" t="str">
            <v>1900</v>
          </cell>
          <cell r="O734">
            <v>37798</v>
          </cell>
          <cell r="P734">
            <v>26</v>
          </cell>
          <cell r="Q734">
            <v>160</v>
          </cell>
        </row>
        <row r="735">
          <cell r="A735">
            <v>3</v>
          </cell>
          <cell r="B735">
            <v>6</v>
          </cell>
          <cell r="C735" t="str">
            <v>Ф</v>
          </cell>
          <cell r="D735">
            <v>4</v>
          </cell>
          <cell r="E735" t="str">
            <v>Варна</v>
          </cell>
          <cell r="F735">
            <v>306121169</v>
          </cell>
          <cell r="G735">
            <v>4903241280</v>
          </cell>
          <cell r="H735">
            <v>30774</v>
          </cell>
          <cell r="I735">
            <v>37754</v>
          </cell>
          <cell r="J735" t="str">
            <v>АИПСМП-Емил Белчев</v>
          </cell>
          <cell r="K735">
            <v>8</v>
          </cell>
          <cell r="L735" t="str">
            <v>88_72</v>
          </cell>
          <cell r="M735">
            <v>10</v>
          </cell>
          <cell r="N735" t="str">
            <v>31</v>
          </cell>
          <cell r="O735">
            <v>37776</v>
          </cell>
          <cell r="P735">
            <v>170</v>
          </cell>
          <cell r="Q735">
            <v>144</v>
          </cell>
        </row>
        <row r="736">
          <cell r="A736">
            <v>3</v>
          </cell>
          <cell r="B736">
            <v>6</v>
          </cell>
          <cell r="C736" t="str">
            <v>Ф</v>
          </cell>
          <cell r="D736">
            <v>5</v>
          </cell>
          <cell r="E736" t="str">
            <v>Варна</v>
          </cell>
          <cell r="F736">
            <v>306121169</v>
          </cell>
          <cell r="G736">
            <v>4903241280</v>
          </cell>
          <cell r="H736">
            <v>30774</v>
          </cell>
          <cell r="I736">
            <v>37754</v>
          </cell>
          <cell r="J736" t="str">
            <v>АИПСМП-Емил Белчев</v>
          </cell>
          <cell r="K736">
            <v>8</v>
          </cell>
          <cell r="L736" t="str">
            <v>88_72</v>
          </cell>
          <cell r="M736">
            <v>9</v>
          </cell>
          <cell r="N736" t="str">
            <v>33</v>
          </cell>
          <cell r="O736">
            <v>37792</v>
          </cell>
          <cell r="P736">
            <v>153</v>
          </cell>
          <cell r="Q736">
            <v>144</v>
          </cell>
        </row>
        <row r="737">
          <cell r="A737">
            <v>3</v>
          </cell>
          <cell r="B737">
            <v>6</v>
          </cell>
          <cell r="C737" t="str">
            <v>Ф</v>
          </cell>
          <cell r="D737">
            <v>5</v>
          </cell>
          <cell r="E737" t="str">
            <v>Варна</v>
          </cell>
          <cell r="F737">
            <v>306134008</v>
          </cell>
          <cell r="G737">
            <v>4908301058</v>
          </cell>
          <cell r="H737">
            <v>30930</v>
          </cell>
          <cell r="I737">
            <v>37770</v>
          </cell>
          <cell r="J737" t="str">
            <v>ДКЦ IV - ВАРНА  ЕООД</v>
          </cell>
          <cell r="K737">
            <v>25</v>
          </cell>
          <cell r="L737" t="str">
            <v>86_11</v>
          </cell>
          <cell r="M737">
            <v>1</v>
          </cell>
          <cell r="N737" t="str">
            <v>13</v>
          </cell>
          <cell r="O737">
            <v>37796</v>
          </cell>
          <cell r="P737">
            <v>10</v>
          </cell>
          <cell r="Q737">
            <v>170</v>
          </cell>
        </row>
        <row r="738">
          <cell r="A738">
            <v>3</v>
          </cell>
          <cell r="B738">
            <v>6</v>
          </cell>
          <cell r="C738" t="str">
            <v>Ф</v>
          </cell>
          <cell r="D738">
            <v>4</v>
          </cell>
          <cell r="E738" t="str">
            <v>Варна</v>
          </cell>
          <cell r="F738">
            <v>306134008</v>
          </cell>
          <cell r="G738">
            <v>4908301058</v>
          </cell>
          <cell r="H738">
            <v>30930</v>
          </cell>
          <cell r="I738">
            <v>37770</v>
          </cell>
          <cell r="J738" t="str">
            <v>ДКЦ IV - ВАРНА  ЕООД</v>
          </cell>
          <cell r="K738">
            <v>25</v>
          </cell>
          <cell r="L738" t="str">
            <v>40_11</v>
          </cell>
          <cell r="M738">
            <v>3</v>
          </cell>
          <cell r="N738" t="str">
            <v>11</v>
          </cell>
          <cell r="O738">
            <v>37796</v>
          </cell>
          <cell r="P738">
            <v>30</v>
          </cell>
          <cell r="Q738">
            <v>170</v>
          </cell>
        </row>
        <row r="739">
          <cell r="A739">
            <v>3</v>
          </cell>
          <cell r="B739">
            <v>6</v>
          </cell>
          <cell r="C739" t="str">
            <v>Ф</v>
          </cell>
          <cell r="D739">
            <v>5</v>
          </cell>
          <cell r="E739" t="str">
            <v>Варна</v>
          </cell>
          <cell r="F739">
            <v>306134007</v>
          </cell>
          <cell r="G739">
            <v>4912141031</v>
          </cell>
          <cell r="H739">
            <v>30927</v>
          </cell>
          <cell r="I739">
            <v>37769</v>
          </cell>
          <cell r="J739" t="str">
            <v>ДКЦ II - Варна   ЕООД</v>
          </cell>
          <cell r="K739">
            <v>8</v>
          </cell>
          <cell r="L739" t="str">
            <v>89_41</v>
          </cell>
          <cell r="M739">
            <v>2</v>
          </cell>
          <cell r="N739" t="str">
            <v>3703</v>
          </cell>
          <cell r="O739">
            <v>37797</v>
          </cell>
          <cell r="P739">
            <v>30</v>
          </cell>
          <cell r="Q739">
            <v>160</v>
          </cell>
        </row>
        <row r="740">
          <cell r="A740">
            <v>3</v>
          </cell>
          <cell r="B740">
            <v>6</v>
          </cell>
          <cell r="C740" t="str">
            <v>Ф</v>
          </cell>
          <cell r="D740">
            <v>5</v>
          </cell>
          <cell r="E740" t="str">
            <v>Варна</v>
          </cell>
          <cell r="F740">
            <v>306134007</v>
          </cell>
          <cell r="G740">
            <v>4912141031</v>
          </cell>
          <cell r="H740">
            <v>30927</v>
          </cell>
          <cell r="I740">
            <v>37769</v>
          </cell>
          <cell r="J740" t="str">
            <v>ДКЦ II - Варна   ЕООД</v>
          </cell>
          <cell r="K740">
            <v>8</v>
          </cell>
          <cell r="L740" t="str">
            <v>89_50</v>
          </cell>
          <cell r="M740">
            <v>4</v>
          </cell>
          <cell r="N740" t="str">
            <v>3703</v>
          </cell>
          <cell r="O740">
            <v>37797</v>
          </cell>
          <cell r="P740">
            <v>52</v>
          </cell>
          <cell r="Q740">
            <v>160</v>
          </cell>
        </row>
        <row r="741">
          <cell r="A741">
            <v>3</v>
          </cell>
          <cell r="B741">
            <v>6</v>
          </cell>
          <cell r="C741" t="str">
            <v>Ф</v>
          </cell>
          <cell r="D741">
            <v>4</v>
          </cell>
          <cell r="E741" t="str">
            <v>Варна</v>
          </cell>
          <cell r="F741">
            <v>306134007</v>
          </cell>
          <cell r="G741">
            <v>4912141031</v>
          </cell>
          <cell r="H741">
            <v>30927</v>
          </cell>
          <cell r="I741">
            <v>37769</v>
          </cell>
          <cell r="J741" t="str">
            <v>ДКЦ II - Варна   ЕООД</v>
          </cell>
          <cell r="K741">
            <v>8</v>
          </cell>
          <cell r="L741" t="str">
            <v>89_50</v>
          </cell>
          <cell r="M741">
            <v>1</v>
          </cell>
          <cell r="N741" t="str">
            <v>3702</v>
          </cell>
          <cell r="O741">
            <v>37797</v>
          </cell>
          <cell r="P741">
            <v>13</v>
          </cell>
          <cell r="Q741">
            <v>160</v>
          </cell>
        </row>
        <row r="742">
          <cell r="A742">
            <v>3</v>
          </cell>
          <cell r="B742">
            <v>6</v>
          </cell>
          <cell r="C742" t="str">
            <v>Ф</v>
          </cell>
          <cell r="D742">
            <v>4</v>
          </cell>
          <cell r="E742" t="str">
            <v>Варна</v>
          </cell>
          <cell r="F742">
            <v>306134008</v>
          </cell>
          <cell r="G742">
            <v>5001131051</v>
          </cell>
          <cell r="H742">
            <v>30930</v>
          </cell>
          <cell r="I742">
            <v>37770</v>
          </cell>
          <cell r="J742" t="str">
            <v>ДКЦ IV - ВАРНА  ЕООД</v>
          </cell>
          <cell r="K742">
            <v>10</v>
          </cell>
          <cell r="L742" t="str">
            <v>89_14</v>
          </cell>
          <cell r="M742">
            <v>83</v>
          </cell>
          <cell r="N742" t="str">
            <v>11</v>
          </cell>
          <cell r="O742">
            <v>37796</v>
          </cell>
          <cell r="P742">
            <v>996</v>
          </cell>
          <cell r="Q742">
            <v>170</v>
          </cell>
        </row>
        <row r="743">
          <cell r="A743">
            <v>3</v>
          </cell>
          <cell r="B743">
            <v>6</v>
          </cell>
          <cell r="C743" t="str">
            <v>Ф</v>
          </cell>
          <cell r="D743">
            <v>5</v>
          </cell>
          <cell r="E743" t="str">
            <v>Варна</v>
          </cell>
          <cell r="F743">
            <v>306134008</v>
          </cell>
          <cell r="G743">
            <v>5001131051</v>
          </cell>
          <cell r="H743">
            <v>30930</v>
          </cell>
          <cell r="I743">
            <v>37770</v>
          </cell>
          <cell r="J743" t="str">
            <v>ДКЦ IV - ВАРНА  ЕООД</v>
          </cell>
          <cell r="K743">
            <v>10</v>
          </cell>
          <cell r="L743" t="str">
            <v>89_14</v>
          </cell>
          <cell r="M743">
            <v>72</v>
          </cell>
          <cell r="N743" t="str">
            <v>13</v>
          </cell>
          <cell r="O743">
            <v>37796</v>
          </cell>
          <cell r="P743">
            <v>864</v>
          </cell>
          <cell r="Q743">
            <v>170</v>
          </cell>
        </row>
        <row r="744">
          <cell r="A744">
            <v>3</v>
          </cell>
          <cell r="B744">
            <v>6</v>
          </cell>
          <cell r="C744" t="str">
            <v>Ф</v>
          </cell>
          <cell r="D744">
            <v>4</v>
          </cell>
          <cell r="E744" t="str">
            <v>Провадия</v>
          </cell>
          <cell r="F744">
            <v>324121012</v>
          </cell>
          <cell r="G744">
            <v>5006021123</v>
          </cell>
          <cell r="H744">
            <v>30856</v>
          </cell>
          <cell r="I744">
            <v>37758</v>
          </cell>
          <cell r="J744" t="str">
            <v>АИПСМП-Владимир Панайотов</v>
          </cell>
          <cell r="K744">
            <v>1</v>
          </cell>
          <cell r="L744" t="str">
            <v>67_32</v>
          </cell>
          <cell r="M744">
            <v>1</v>
          </cell>
          <cell r="N744" t="str">
            <v>6</v>
          </cell>
          <cell r="O744">
            <v>37785</v>
          </cell>
          <cell r="P744">
            <v>10</v>
          </cell>
          <cell r="Q744">
            <v>160</v>
          </cell>
        </row>
        <row r="745">
          <cell r="A745">
            <v>3</v>
          </cell>
          <cell r="B745">
            <v>6</v>
          </cell>
          <cell r="C745" t="str">
            <v>Ф</v>
          </cell>
          <cell r="D745">
            <v>5</v>
          </cell>
          <cell r="E745" t="str">
            <v>Провадия</v>
          </cell>
          <cell r="F745">
            <v>324121012</v>
          </cell>
          <cell r="G745">
            <v>5006021123</v>
          </cell>
          <cell r="H745">
            <v>30856</v>
          </cell>
          <cell r="I745">
            <v>37758</v>
          </cell>
          <cell r="J745" t="str">
            <v>АИПСМП-Владимир Панайотов</v>
          </cell>
          <cell r="K745">
            <v>1</v>
          </cell>
          <cell r="L745" t="str">
            <v>67_32</v>
          </cell>
          <cell r="M745">
            <v>1</v>
          </cell>
          <cell r="N745" t="str">
            <v>5</v>
          </cell>
          <cell r="O745">
            <v>37778</v>
          </cell>
          <cell r="P745">
            <v>10</v>
          </cell>
          <cell r="Q745">
            <v>160</v>
          </cell>
        </row>
        <row r="746">
          <cell r="A746">
            <v>3</v>
          </cell>
          <cell r="B746">
            <v>6</v>
          </cell>
          <cell r="C746" t="str">
            <v>Ф</v>
          </cell>
          <cell r="D746">
            <v>5</v>
          </cell>
          <cell r="E746" t="str">
            <v>Варна</v>
          </cell>
          <cell r="F746">
            <v>306134006</v>
          </cell>
          <cell r="G746">
            <v>5006246304</v>
          </cell>
          <cell r="H746">
            <v>30873</v>
          </cell>
          <cell r="I746">
            <v>37761</v>
          </cell>
          <cell r="J746" t="str">
            <v>ДКЦ ЧАЙКА  ЕООД</v>
          </cell>
          <cell r="K746">
            <v>14</v>
          </cell>
          <cell r="L746" t="str">
            <v>95_41</v>
          </cell>
          <cell r="M746">
            <v>6</v>
          </cell>
          <cell r="N746" t="str">
            <v>1961</v>
          </cell>
          <cell r="O746">
            <v>37799</v>
          </cell>
          <cell r="P746">
            <v>30</v>
          </cell>
          <cell r="Q746">
            <v>82</v>
          </cell>
        </row>
        <row r="747">
          <cell r="A747">
            <v>3</v>
          </cell>
          <cell r="B747">
            <v>6</v>
          </cell>
          <cell r="C747" t="str">
            <v>Ф</v>
          </cell>
          <cell r="D747">
            <v>4</v>
          </cell>
          <cell r="E747" t="str">
            <v>Варна</v>
          </cell>
          <cell r="F747">
            <v>306134006</v>
          </cell>
          <cell r="G747">
            <v>5006246304</v>
          </cell>
          <cell r="H747">
            <v>30873</v>
          </cell>
          <cell r="I747">
            <v>37761</v>
          </cell>
          <cell r="J747" t="str">
            <v>ДКЦ ЧАЙКА  ЕООД</v>
          </cell>
          <cell r="K747">
            <v>14</v>
          </cell>
          <cell r="L747" t="str">
            <v>95_41</v>
          </cell>
          <cell r="M747">
            <v>7</v>
          </cell>
          <cell r="N747" t="str">
            <v>1960</v>
          </cell>
          <cell r="O747">
            <v>37799</v>
          </cell>
          <cell r="P747">
            <v>35</v>
          </cell>
          <cell r="Q747">
            <v>82</v>
          </cell>
        </row>
        <row r="748">
          <cell r="A748">
            <v>3</v>
          </cell>
          <cell r="B748">
            <v>6</v>
          </cell>
          <cell r="C748" t="str">
            <v>Ф</v>
          </cell>
          <cell r="D748">
            <v>4</v>
          </cell>
          <cell r="E748" t="str">
            <v>Варна</v>
          </cell>
          <cell r="F748">
            <v>306134004</v>
          </cell>
          <cell r="G748">
            <v>5011090978</v>
          </cell>
          <cell r="H748">
            <v>30886</v>
          </cell>
          <cell r="I748">
            <v>37762</v>
          </cell>
          <cell r="J748" t="str">
            <v>ДКЦ I СВЕТА КЛЕМЕНТИНА  - ВАРНА ЕООД</v>
          </cell>
          <cell r="K748">
            <v>25</v>
          </cell>
          <cell r="L748" t="str">
            <v>34_23</v>
          </cell>
          <cell r="M748">
            <v>1</v>
          </cell>
          <cell r="N748" t="str">
            <v>1900</v>
          </cell>
          <cell r="O748">
            <v>37798</v>
          </cell>
          <cell r="P748">
            <v>10</v>
          </cell>
          <cell r="Q748">
            <v>160</v>
          </cell>
        </row>
        <row r="749">
          <cell r="A749">
            <v>3</v>
          </cell>
          <cell r="B749">
            <v>6</v>
          </cell>
          <cell r="C749" t="str">
            <v>Ф</v>
          </cell>
          <cell r="D749">
            <v>5</v>
          </cell>
          <cell r="E749" t="str">
            <v>Варна</v>
          </cell>
          <cell r="F749">
            <v>306134004</v>
          </cell>
          <cell r="G749">
            <v>5011090978</v>
          </cell>
          <cell r="H749">
            <v>30886</v>
          </cell>
          <cell r="I749">
            <v>37762</v>
          </cell>
          <cell r="J749" t="str">
            <v>ДКЦ I СВЕТА КЛЕМЕНТИНА  - ВАРНА ЕООД</v>
          </cell>
          <cell r="K749">
            <v>25</v>
          </cell>
          <cell r="L749" t="str">
            <v>34_23</v>
          </cell>
          <cell r="M749">
            <v>1</v>
          </cell>
          <cell r="N749" t="str">
            <v>1901</v>
          </cell>
          <cell r="O749">
            <v>37799</v>
          </cell>
          <cell r="P749">
            <v>10</v>
          </cell>
          <cell r="Q749">
            <v>160</v>
          </cell>
        </row>
        <row r="750">
          <cell r="A750">
            <v>3</v>
          </cell>
          <cell r="B750">
            <v>6</v>
          </cell>
          <cell r="C750" t="str">
            <v>Ф</v>
          </cell>
          <cell r="D750">
            <v>4</v>
          </cell>
          <cell r="E750" t="str">
            <v>Варна</v>
          </cell>
          <cell r="F750">
            <v>306134004</v>
          </cell>
          <cell r="G750">
            <v>5105124049</v>
          </cell>
          <cell r="H750">
            <v>30886</v>
          </cell>
          <cell r="I750">
            <v>37762</v>
          </cell>
          <cell r="J750" t="str">
            <v>ДКЦ I СВЕТА КЛЕМЕНТИНА  - ВАРНА ЕООД</v>
          </cell>
          <cell r="K750">
            <v>8</v>
          </cell>
          <cell r="L750" t="str">
            <v>89_50</v>
          </cell>
          <cell r="M750">
            <v>2</v>
          </cell>
          <cell r="N750" t="str">
            <v>1900</v>
          </cell>
          <cell r="O750">
            <v>37798</v>
          </cell>
          <cell r="P750">
            <v>26</v>
          </cell>
          <cell r="Q750">
            <v>160</v>
          </cell>
        </row>
        <row r="751">
          <cell r="A751">
            <v>3</v>
          </cell>
          <cell r="B751">
            <v>6</v>
          </cell>
          <cell r="C751" t="str">
            <v>Ф</v>
          </cell>
          <cell r="D751">
            <v>5</v>
          </cell>
          <cell r="E751" t="str">
            <v>Варна</v>
          </cell>
          <cell r="F751">
            <v>306131030</v>
          </cell>
          <cell r="G751">
            <v>5106177948</v>
          </cell>
          <cell r="H751">
            <v>30917</v>
          </cell>
          <cell r="I751">
            <v>37768</v>
          </cell>
          <cell r="J751" t="str">
            <v>МЦ  Варна Медика  ООД</v>
          </cell>
          <cell r="K751">
            <v>22</v>
          </cell>
          <cell r="L751" t="str">
            <v>57_31</v>
          </cell>
          <cell r="M751">
            <v>7</v>
          </cell>
          <cell r="N751" t="str">
            <v>85</v>
          </cell>
          <cell r="O751">
            <v>37799</v>
          </cell>
          <cell r="P751">
            <v>105</v>
          </cell>
          <cell r="Q751">
            <v>88</v>
          </cell>
        </row>
        <row r="752">
          <cell r="A752">
            <v>3</v>
          </cell>
          <cell r="B752">
            <v>6</v>
          </cell>
          <cell r="C752" t="str">
            <v>Ф</v>
          </cell>
          <cell r="D752">
            <v>5</v>
          </cell>
          <cell r="E752" t="str">
            <v>Варна</v>
          </cell>
          <cell r="F752">
            <v>306131030</v>
          </cell>
          <cell r="G752">
            <v>5106177948</v>
          </cell>
          <cell r="H752">
            <v>30917</v>
          </cell>
          <cell r="I752">
            <v>37768</v>
          </cell>
          <cell r="J752" t="str">
            <v>МЦ  Варна Медика  ООД</v>
          </cell>
          <cell r="K752">
            <v>22</v>
          </cell>
          <cell r="L752" t="str">
            <v>64_11</v>
          </cell>
          <cell r="M752">
            <v>1</v>
          </cell>
          <cell r="N752" t="str">
            <v>85</v>
          </cell>
          <cell r="O752">
            <v>37799</v>
          </cell>
          <cell r="P752">
            <v>10</v>
          </cell>
          <cell r="Q752">
            <v>88</v>
          </cell>
        </row>
        <row r="753">
          <cell r="A753">
            <v>3</v>
          </cell>
          <cell r="B753">
            <v>6</v>
          </cell>
          <cell r="C753" t="str">
            <v>Ф</v>
          </cell>
          <cell r="D753">
            <v>4</v>
          </cell>
          <cell r="E753" t="str">
            <v>Варна</v>
          </cell>
          <cell r="F753">
            <v>306131030</v>
          </cell>
          <cell r="G753">
            <v>5106177948</v>
          </cell>
          <cell r="H753">
            <v>30917</v>
          </cell>
          <cell r="I753">
            <v>37768</v>
          </cell>
          <cell r="J753" t="str">
            <v>МЦ  Варна Медика  ООД</v>
          </cell>
          <cell r="K753">
            <v>22</v>
          </cell>
          <cell r="L753" t="str">
            <v>57_31</v>
          </cell>
          <cell r="M753">
            <v>5</v>
          </cell>
          <cell r="N753" t="str">
            <v>86</v>
          </cell>
          <cell r="O753">
            <v>37799</v>
          </cell>
          <cell r="P753">
            <v>75</v>
          </cell>
          <cell r="Q753">
            <v>88</v>
          </cell>
        </row>
        <row r="754">
          <cell r="A754">
            <v>3</v>
          </cell>
          <cell r="B754">
            <v>6</v>
          </cell>
          <cell r="C754" t="str">
            <v>Ф</v>
          </cell>
          <cell r="D754">
            <v>5</v>
          </cell>
          <cell r="E754" t="str">
            <v>Варна</v>
          </cell>
          <cell r="F754">
            <v>306134008</v>
          </cell>
          <cell r="G754">
            <v>5107228799</v>
          </cell>
          <cell r="H754">
            <v>30930</v>
          </cell>
          <cell r="I754">
            <v>37770</v>
          </cell>
          <cell r="J754" t="str">
            <v>ДКЦ IV - ВАРНА  ЕООД</v>
          </cell>
          <cell r="K754">
            <v>23</v>
          </cell>
          <cell r="L754" t="str">
            <v>93_39</v>
          </cell>
          <cell r="M754">
            <v>3</v>
          </cell>
          <cell r="N754" t="str">
            <v>13</v>
          </cell>
          <cell r="O754">
            <v>37796</v>
          </cell>
          <cell r="P754">
            <v>60</v>
          </cell>
          <cell r="Q754">
            <v>150</v>
          </cell>
        </row>
        <row r="755">
          <cell r="A755">
            <v>3</v>
          </cell>
          <cell r="B755">
            <v>6</v>
          </cell>
          <cell r="C755" t="str">
            <v>Ф</v>
          </cell>
          <cell r="D755">
            <v>4</v>
          </cell>
          <cell r="E755" t="str">
            <v>Варна</v>
          </cell>
          <cell r="F755">
            <v>306134008</v>
          </cell>
          <cell r="G755">
            <v>5107228799</v>
          </cell>
          <cell r="H755">
            <v>30930</v>
          </cell>
          <cell r="I755">
            <v>37770</v>
          </cell>
          <cell r="J755" t="str">
            <v>ДКЦ IV - ВАРНА  ЕООД</v>
          </cell>
          <cell r="K755">
            <v>23</v>
          </cell>
          <cell r="L755" t="str">
            <v>93_39</v>
          </cell>
          <cell r="M755">
            <v>1</v>
          </cell>
          <cell r="N755" t="str">
            <v>11</v>
          </cell>
          <cell r="O755">
            <v>37796</v>
          </cell>
          <cell r="P755">
            <v>20</v>
          </cell>
          <cell r="Q755">
            <v>150</v>
          </cell>
        </row>
        <row r="756">
          <cell r="A756">
            <v>3</v>
          </cell>
          <cell r="B756">
            <v>6</v>
          </cell>
          <cell r="C756" t="str">
            <v>Ф</v>
          </cell>
          <cell r="D756">
            <v>4</v>
          </cell>
          <cell r="E756" t="str">
            <v>Варна</v>
          </cell>
          <cell r="F756">
            <v>306134006</v>
          </cell>
          <cell r="G756">
            <v>5201281130</v>
          </cell>
          <cell r="H756">
            <v>30873</v>
          </cell>
          <cell r="I756">
            <v>37761</v>
          </cell>
          <cell r="J756" t="str">
            <v>ДКЦ ЧАЙКА  ЕООД</v>
          </cell>
          <cell r="K756">
            <v>1</v>
          </cell>
          <cell r="L756" t="str">
            <v>67_32</v>
          </cell>
          <cell r="M756">
            <v>3</v>
          </cell>
          <cell r="N756" t="str">
            <v>1960</v>
          </cell>
          <cell r="O756">
            <v>37799</v>
          </cell>
          <cell r="P756">
            <v>30</v>
          </cell>
          <cell r="Q756">
            <v>160</v>
          </cell>
        </row>
        <row r="757">
          <cell r="A757">
            <v>3</v>
          </cell>
          <cell r="B757">
            <v>6</v>
          </cell>
          <cell r="C757" t="str">
            <v>Ф</v>
          </cell>
          <cell r="D757">
            <v>5</v>
          </cell>
          <cell r="E757" t="str">
            <v>Варна</v>
          </cell>
          <cell r="F757">
            <v>306134006</v>
          </cell>
          <cell r="G757">
            <v>5201281130</v>
          </cell>
          <cell r="H757">
            <v>30873</v>
          </cell>
          <cell r="I757">
            <v>37761</v>
          </cell>
          <cell r="J757" t="str">
            <v>ДКЦ ЧАЙКА  ЕООД</v>
          </cell>
          <cell r="K757">
            <v>1</v>
          </cell>
          <cell r="L757" t="str">
            <v>67_32</v>
          </cell>
          <cell r="M757">
            <v>3</v>
          </cell>
          <cell r="N757" t="str">
            <v>1961</v>
          </cell>
          <cell r="O757">
            <v>37799</v>
          </cell>
          <cell r="P757">
            <v>30</v>
          </cell>
          <cell r="Q757">
            <v>160</v>
          </cell>
        </row>
        <row r="758">
          <cell r="A758">
            <v>3</v>
          </cell>
          <cell r="B758">
            <v>6</v>
          </cell>
          <cell r="C758" t="str">
            <v>Ф</v>
          </cell>
          <cell r="D758">
            <v>4</v>
          </cell>
          <cell r="E758" t="str">
            <v>Варна</v>
          </cell>
          <cell r="F758">
            <v>306134001</v>
          </cell>
          <cell r="G758">
            <v>5208131050</v>
          </cell>
          <cell r="H758">
            <v>30888</v>
          </cell>
          <cell r="I758">
            <v>37763</v>
          </cell>
          <cell r="J758" t="str">
            <v>ДКЦ III - ВАРНА  ЕООД</v>
          </cell>
          <cell r="K758">
            <v>1</v>
          </cell>
          <cell r="L758" t="str">
            <v>67_32</v>
          </cell>
          <cell r="M758">
            <v>3</v>
          </cell>
          <cell r="N758" t="str">
            <v>378</v>
          </cell>
          <cell r="O758">
            <v>37798</v>
          </cell>
          <cell r="P758">
            <v>30</v>
          </cell>
          <cell r="Q758">
            <v>160</v>
          </cell>
        </row>
        <row r="759">
          <cell r="A759">
            <v>3</v>
          </cell>
          <cell r="B759">
            <v>6</v>
          </cell>
          <cell r="C759" t="str">
            <v>Ф</v>
          </cell>
          <cell r="D759">
            <v>5</v>
          </cell>
          <cell r="E759" t="str">
            <v>Варна</v>
          </cell>
          <cell r="F759">
            <v>306134001</v>
          </cell>
          <cell r="G759">
            <v>5208131050</v>
          </cell>
          <cell r="H759">
            <v>30888</v>
          </cell>
          <cell r="I759">
            <v>37763</v>
          </cell>
          <cell r="J759" t="str">
            <v>ДКЦ III - ВАРНА  ЕООД</v>
          </cell>
          <cell r="K759">
            <v>1</v>
          </cell>
          <cell r="L759" t="str">
            <v>67_32</v>
          </cell>
          <cell r="M759">
            <v>2</v>
          </cell>
          <cell r="N759" t="str">
            <v>379</v>
          </cell>
          <cell r="O759">
            <v>37798</v>
          </cell>
          <cell r="P759">
            <v>20</v>
          </cell>
          <cell r="Q759">
            <v>160</v>
          </cell>
        </row>
        <row r="760">
          <cell r="A760">
            <v>3</v>
          </cell>
          <cell r="B760">
            <v>6</v>
          </cell>
          <cell r="C760" t="str">
            <v>Ф</v>
          </cell>
          <cell r="D760">
            <v>5</v>
          </cell>
          <cell r="E760" t="str">
            <v>Варна</v>
          </cell>
          <cell r="F760">
            <v>306134005</v>
          </cell>
          <cell r="G760">
            <v>5209218263</v>
          </cell>
          <cell r="H760">
            <v>30914</v>
          </cell>
          <cell r="I760">
            <v>37767</v>
          </cell>
          <cell r="J760" t="str">
            <v>ДКЦ V - ВАРНА  ЕООД</v>
          </cell>
          <cell r="K760">
            <v>14</v>
          </cell>
          <cell r="L760" t="str">
            <v>95_41</v>
          </cell>
          <cell r="M760">
            <v>15</v>
          </cell>
          <cell r="N760" t="str">
            <v>770</v>
          </cell>
          <cell r="O760">
            <v>37799</v>
          </cell>
          <cell r="P760">
            <v>75</v>
          </cell>
          <cell r="Q760">
            <v>168</v>
          </cell>
        </row>
        <row r="761">
          <cell r="A761">
            <v>3</v>
          </cell>
          <cell r="B761">
            <v>6</v>
          </cell>
          <cell r="C761" t="str">
            <v>Ф</v>
          </cell>
          <cell r="D761">
            <v>4</v>
          </cell>
          <cell r="E761" t="str">
            <v>Варна</v>
          </cell>
          <cell r="F761">
            <v>306134005</v>
          </cell>
          <cell r="G761">
            <v>5209218263</v>
          </cell>
          <cell r="H761">
            <v>30914</v>
          </cell>
          <cell r="I761">
            <v>37767</v>
          </cell>
          <cell r="J761" t="str">
            <v>ДКЦ V - ВАРНА  ЕООД</v>
          </cell>
          <cell r="K761">
            <v>14</v>
          </cell>
          <cell r="L761" t="str">
            <v>95_41</v>
          </cell>
          <cell r="M761">
            <v>1</v>
          </cell>
          <cell r="N761" t="str">
            <v>769</v>
          </cell>
          <cell r="O761">
            <v>37797</v>
          </cell>
          <cell r="P761">
            <v>5</v>
          </cell>
          <cell r="Q761">
            <v>168</v>
          </cell>
        </row>
        <row r="762">
          <cell r="A762">
            <v>3</v>
          </cell>
          <cell r="B762">
            <v>6</v>
          </cell>
          <cell r="C762" t="str">
            <v>Ф</v>
          </cell>
          <cell r="D762">
            <v>4</v>
          </cell>
          <cell r="E762" t="str">
            <v>Варна</v>
          </cell>
          <cell r="F762">
            <v>306134004</v>
          </cell>
          <cell r="G762">
            <v>5212038816</v>
          </cell>
          <cell r="H762">
            <v>30886</v>
          </cell>
          <cell r="I762">
            <v>37762</v>
          </cell>
          <cell r="J762" t="str">
            <v>ДКЦ I СВЕТА КЛЕМЕНТИНА  - ВАРНА ЕООД</v>
          </cell>
          <cell r="K762">
            <v>14</v>
          </cell>
          <cell r="L762" t="str">
            <v>95_41</v>
          </cell>
          <cell r="M762">
            <v>7</v>
          </cell>
          <cell r="N762" t="str">
            <v>1900</v>
          </cell>
          <cell r="O762">
            <v>37798</v>
          </cell>
          <cell r="P762">
            <v>35</v>
          </cell>
          <cell r="Q762">
            <v>160</v>
          </cell>
        </row>
        <row r="763">
          <cell r="A763">
            <v>3</v>
          </cell>
          <cell r="B763">
            <v>6</v>
          </cell>
          <cell r="C763" t="str">
            <v>Ф</v>
          </cell>
          <cell r="D763">
            <v>5</v>
          </cell>
          <cell r="E763" t="str">
            <v>Варна</v>
          </cell>
          <cell r="F763">
            <v>306134004</v>
          </cell>
          <cell r="G763">
            <v>5212038816</v>
          </cell>
          <cell r="H763">
            <v>30886</v>
          </cell>
          <cell r="I763">
            <v>37762</v>
          </cell>
          <cell r="J763" t="str">
            <v>ДКЦ I СВЕТА КЛЕМЕНТИНА  - ВАРНА ЕООД</v>
          </cell>
          <cell r="K763">
            <v>14</v>
          </cell>
          <cell r="L763" t="str">
            <v>95_41</v>
          </cell>
          <cell r="M763">
            <v>10</v>
          </cell>
          <cell r="N763" t="str">
            <v>1901</v>
          </cell>
          <cell r="O763">
            <v>37799</v>
          </cell>
          <cell r="P763">
            <v>50</v>
          </cell>
          <cell r="Q763">
            <v>160</v>
          </cell>
        </row>
        <row r="764">
          <cell r="A764">
            <v>3</v>
          </cell>
          <cell r="B764">
            <v>6</v>
          </cell>
          <cell r="C764" t="str">
            <v>Ф</v>
          </cell>
          <cell r="D764">
            <v>4</v>
          </cell>
          <cell r="E764" t="str">
            <v>Варна</v>
          </cell>
          <cell r="F764">
            <v>306134004</v>
          </cell>
          <cell r="G764">
            <v>5302231098</v>
          </cell>
          <cell r="H764">
            <v>30886</v>
          </cell>
          <cell r="I764">
            <v>37762</v>
          </cell>
          <cell r="J764" t="str">
            <v>ДКЦ I СВЕТА КЛЕМЕНТИНА  - ВАРНА ЕООД</v>
          </cell>
          <cell r="K764">
            <v>8</v>
          </cell>
          <cell r="L764" t="str">
            <v>89_41</v>
          </cell>
          <cell r="M764">
            <v>6</v>
          </cell>
          <cell r="N764" t="str">
            <v>1900</v>
          </cell>
          <cell r="O764">
            <v>37798</v>
          </cell>
          <cell r="P764">
            <v>90</v>
          </cell>
          <cell r="Q764">
            <v>160</v>
          </cell>
        </row>
        <row r="765">
          <cell r="A765">
            <v>3</v>
          </cell>
          <cell r="B765">
            <v>6</v>
          </cell>
          <cell r="C765" t="str">
            <v>Ф</v>
          </cell>
          <cell r="D765">
            <v>4</v>
          </cell>
          <cell r="E765" t="str">
            <v>Варна</v>
          </cell>
          <cell r="F765">
            <v>306134004</v>
          </cell>
          <cell r="G765">
            <v>5302231098</v>
          </cell>
          <cell r="H765">
            <v>30886</v>
          </cell>
          <cell r="I765">
            <v>37762</v>
          </cell>
          <cell r="J765" t="str">
            <v>ДКЦ I СВЕТА КЛЕМЕНТИНА  - ВАРНА ЕООД</v>
          </cell>
          <cell r="K765">
            <v>8</v>
          </cell>
          <cell r="L765" t="str">
            <v>89_50</v>
          </cell>
          <cell r="M765">
            <v>8</v>
          </cell>
          <cell r="N765" t="str">
            <v>1900</v>
          </cell>
          <cell r="O765">
            <v>37798</v>
          </cell>
          <cell r="P765">
            <v>104</v>
          </cell>
          <cell r="Q765">
            <v>160</v>
          </cell>
        </row>
        <row r="766">
          <cell r="A766">
            <v>3</v>
          </cell>
          <cell r="B766">
            <v>6</v>
          </cell>
          <cell r="C766" t="str">
            <v>Ф</v>
          </cell>
          <cell r="D766">
            <v>5</v>
          </cell>
          <cell r="E766" t="str">
            <v>Варна</v>
          </cell>
          <cell r="F766">
            <v>306121137</v>
          </cell>
          <cell r="G766">
            <v>5302231098</v>
          </cell>
          <cell r="H766">
            <v>30358</v>
          </cell>
          <cell r="I766">
            <v>37741</v>
          </cell>
          <cell r="J766" t="str">
            <v>ЕТ АИПСМП Радка Белчева</v>
          </cell>
          <cell r="K766">
            <v>8</v>
          </cell>
          <cell r="L766" t="str">
            <v>89_41</v>
          </cell>
          <cell r="M766">
            <v>1</v>
          </cell>
          <cell r="N766" t="str">
            <v>1</v>
          </cell>
          <cell r="O766">
            <v>37778</v>
          </cell>
          <cell r="P766">
            <v>15</v>
          </cell>
          <cell r="Q766">
            <v>84</v>
          </cell>
        </row>
        <row r="767">
          <cell r="A767">
            <v>3</v>
          </cell>
          <cell r="B767">
            <v>6</v>
          </cell>
          <cell r="C767" t="str">
            <v>Ф</v>
          </cell>
          <cell r="D767">
            <v>4</v>
          </cell>
          <cell r="E767" t="str">
            <v>Варна</v>
          </cell>
          <cell r="F767">
            <v>306131012</v>
          </cell>
          <cell r="G767">
            <v>5304260990</v>
          </cell>
          <cell r="H767">
            <v>30877</v>
          </cell>
          <cell r="I767">
            <v>37762</v>
          </cell>
          <cell r="J767" t="str">
            <v>МЦ   ВЕГА  ЕООД</v>
          </cell>
          <cell r="K767">
            <v>3</v>
          </cell>
          <cell r="L767" t="str">
            <v>45_13</v>
          </cell>
          <cell r="M767">
            <v>6</v>
          </cell>
          <cell r="N767" t="str">
            <v>290</v>
          </cell>
          <cell r="O767">
            <v>37795</v>
          </cell>
          <cell r="P767">
            <v>96</v>
          </cell>
          <cell r="Q767">
            <v>36</v>
          </cell>
        </row>
        <row r="768">
          <cell r="A768">
            <v>3</v>
          </cell>
          <cell r="B768">
            <v>6</v>
          </cell>
          <cell r="C768" t="str">
            <v>Ф</v>
          </cell>
          <cell r="D768">
            <v>5</v>
          </cell>
          <cell r="E768" t="str">
            <v>Варна</v>
          </cell>
          <cell r="F768">
            <v>306131012</v>
          </cell>
          <cell r="G768">
            <v>5304260990</v>
          </cell>
          <cell r="H768">
            <v>30877</v>
          </cell>
          <cell r="I768">
            <v>37762</v>
          </cell>
          <cell r="J768" t="str">
            <v>МЦ   ВЕГА  ЕООД</v>
          </cell>
          <cell r="K768">
            <v>3</v>
          </cell>
          <cell r="L768" t="str">
            <v>45_13</v>
          </cell>
          <cell r="M768">
            <v>5</v>
          </cell>
          <cell r="N768" t="str">
            <v>289</v>
          </cell>
          <cell r="O768">
            <v>37795</v>
          </cell>
          <cell r="P768">
            <v>80</v>
          </cell>
          <cell r="Q768">
            <v>36</v>
          </cell>
        </row>
        <row r="769">
          <cell r="A769">
            <v>3</v>
          </cell>
          <cell r="B769">
            <v>6</v>
          </cell>
          <cell r="C769" t="str">
            <v>Ф</v>
          </cell>
          <cell r="D769">
            <v>4</v>
          </cell>
          <cell r="E769" t="str">
            <v>Варна</v>
          </cell>
          <cell r="F769">
            <v>306131009</v>
          </cell>
          <cell r="G769">
            <v>5307101013</v>
          </cell>
          <cell r="H769">
            <v>30878</v>
          </cell>
          <cell r="I769">
            <v>37762</v>
          </cell>
          <cell r="J769" t="str">
            <v>МЦ КАЛИНА  ЕООД</v>
          </cell>
          <cell r="K769">
            <v>2</v>
          </cell>
          <cell r="L769" t="str">
            <v>89_38</v>
          </cell>
          <cell r="M769">
            <v>1</v>
          </cell>
          <cell r="N769" t="str">
            <v>129</v>
          </cell>
          <cell r="O769">
            <v>37778</v>
          </cell>
          <cell r="P769">
            <v>20</v>
          </cell>
          <cell r="Q769">
            <v>40</v>
          </cell>
        </row>
        <row r="770">
          <cell r="A770">
            <v>3</v>
          </cell>
          <cell r="B770">
            <v>6</v>
          </cell>
          <cell r="C770" t="str">
            <v>Ф</v>
          </cell>
          <cell r="D770">
            <v>4</v>
          </cell>
          <cell r="E770" t="str">
            <v>Варна</v>
          </cell>
          <cell r="F770">
            <v>306131009</v>
          </cell>
          <cell r="G770">
            <v>5307101013</v>
          </cell>
          <cell r="H770">
            <v>30878</v>
          </cell>
          <cell r="I770">
            <v>37762</v>
          </cell>
          <cell r="J770" t="str">
            <v>МЦ КАЛИНА  ЕООД</v>
          </cell>
          <cell r="K770">
            <v>2</v>
          </cell>
          <cell r="L770" t="str">
            <v>89_59</v>
          </cell>
          <cell r="M770">
            <v>5</v>
          </cell>
          <cell r="N770" t="str">
            <v>129</v>
          </cell>
          <cell r="O770">
            <v>37778</v>
          </cell>
          <cell r="P770">
            <v>50</v>
          </cell>
          <cell r="Q770">
            <v>40</v>
          </cell>
        </row>
        <row r="771">
          <cell r="A771">
            <v>3</v>
          </cell>
          <cell r="B771">
            <v>6</v>
          </cell>
          <cell r="C771" t="str">
            <v>Ф</v>
          </cell>
          <cell r="D771">
            <v>4</v>
          </cell>
          <cell r="E771" t="str">
            <v>Варна</v>
          </cell>
          <cell r="F771">
            <v>306134001</v>
          </cell>
          <cell r="G771">
            <v>5307181030</v>
          </cell>
          <cell r="H771">
            <v>30888</v>
          </cell>
          <cell r="I771">
            <v>37763</v>
          </cell>
          <cell r="J771" t="str">
            <v>ДКЦ III - ВАРНА  ЕООД</v>
          </cell>
          <cell r="K771">
            <v>2</v>
          </cell>
          <cell r="L771" t="str">
            <v>89_59</v>
          </cell>
          <cell r="M771">
            <v>10</v>
          </cell>
          <cell r="N771" t="str">
            <v>378</v>
          </cell>
          <cell r="O771">
            <v>37798</v>
          </cell>
          <cell r="P771">
            <v>100</v>
          </cell>
          <cell r="Q771">
            <v>140</v>
          </cell>
        </row>
        <row r="772">
          <cell r="A772">
            <v>3</v>
          </cell>
          <cell r="B772">
            <v>6</v>
          </cell>
          <cell r="C772" t="str">
            <v>Ф</v>
          </cell>
          <cell r="D772">
            <v>4</v>
          </cell>
          <cell r="E772" t="str">
            <v>Варна</v>
          </cell>
          <cell r="F772">
            <v>306134001</v>
          </cell>
          <cell r="G772">
            <v>5307181030</v>
          </cell>
          <cell r="H772">
            <v>30888</v>
          </cell>
          <cell r="I772">
            <v>37763</v>
          </cell>
          <cell r="J772" t="str">
            <v>ДКЦ III - ВАРНА  ЕООД</v>
          </cell>
          <cell r="K772">
            <v>33</v>
          </cell>
          <cell r="L772" t="str">
            <v>89_59</v>
          </cell>
          <cell r="M772">
            <v>12</v>
          </cell>
          <cell r="N772" t="str">
            <v>378</v>
          </cell>
          <cell r="O772">
            <v>37798</v>
          </cell>
          <cell r="P772">
            <v>120</v>
          </cell>
          <cell r="Q772">
            <v>140</v>
          </cell>
        </row>
        <row r="773">
          <cell r="A773">
            <v>3</v>
          </cell>
          <cell r="B773">
            <v>6</v>
          </cell>
          <cell r="C773" t="str">
            <v>Ф</v>
          </cell>
          <cell r="D773">
            <v>5</v>
          </cell>
          <cell r="E773" t="str">
            <v>Варна</v>
          </cell>
          <cell r="F773">
            <v>306134001</v>
          </cell>
          <cell r="G773">
            <v>5307181030</v>
          </cell>
          <cell r="H773">
            <v>30888</v>
          </cell>
          <cell r="I773">
            <v>37763</v>
          </cell>
          <cell r="J773" t="str">
            <v>ДКЦ III - ВАРНА  ЕООД</v>
          </cell>
          <cell r="K773">
            <v>2</v>
          </cell>
          <cell r="L773" t="str">
            <v>89_59</v>
          </cell>
          <cell r="M773">
            <v>18</v>
          </cell>
          <cell r="N773" t="str">
            <v>379</v>
          </cell>
          <cell r="O773">
            <v>37798</v>
          </cell>
          <cell r="P773">
            <v>180</v>
          </cell>
          <cell r="Q773">
            <v>140</v>
          </cell>
        </row>
        <row r="774">
          <cell r="A774">
            <v>3</v>
          </cell>
          <cell r="B774">
            <v>6</v>
          </cell>
          <cell r="C774" t="str">
            <v>Ф</v>
          </cell>
          <cell r="D774">
            <v>5</v>
          </cell>
          <cell r="E774" t="str">
            <v>Варна</v>
          </cell>
          <cell r="F774">
            <v>306134001</v>
          </cell>
          <cell r="G774">
            <v>5307181030</v>
          </cell>
          <cell r="H774">
            <v>30888</v>
          </cell>
          <cell r="I774">
            <v>37763</v>
          </cell>
          <cell r="J774" t="str">
            <v>ДКЦ III - ВАРНА  ЕООД</v>
          </cell>
          <cell r="K774">
            <v>33</v>
          </cell>
          <cell r="L774" t="str">
            <v>89_59</v>
          </cell>
          <cell r="M774">
            <v>3</v>
          </cell>
          <cell r="N774" t="str">
            <v>379</v>
          </cell>
          <cell r="O774">
            <v>37798</v>
          </cell>
          <cell r="P774">
            <v>30</v>
          </cell>
          <cell r="Q774">
            <v>140</v>
          </cell>
        </row>
        <row r="775">
          <cell r="A775">
            <v>3</v>
          </cell>
          <cell r="B775">
            <v>6</v>
          </cell>
          <cell r="C775" t="str">
            <v>Ф</v>
          </cell>
          <cell r="D775">
            <v>5</v>
          </cell>
          <cell r="E775" t="str">
            <v>Варна</v>
          </cell>
          <cell r="F775">
            <v>306131002</v>
          </cell>
          <cell r="G775">
            <v>5308231032</v>
          </cell>
          <cell r="H775">
            <v>30918</v>
          </cell>
          <cell r="I775">
            <v>37768</v>
          </cell>
          <cell r="J775" t="str">
            <v>МЦ  ЕКВИТА  ЕООД</v>
          </cell>
          <cell r="K775">
            <v>8</v>
          </cell>
          <cell r="L775" t="str">
            <v>89_41</v>
          </cell>
          <cell r="M775">
            <v>9</v>
          </cell>
          <cell r="N775" t="str">
            <v>948</v>
          </cell>
          <cell r="O775">
            <v>37795</v>
          </cell>
          <cell r="P775">
            <v>135</v>
          </cell>
          <cell r="Q775">
            <v>156</v>
          </cell>
        </row>
        <row r="776">
          <cell r="A776">
            <v>3</v>
          </cell>
          <cell r="B776">
            <v>6</v>
          </cell>
          <cell r="C776" t="str">
            <v>Ф</v>
          </cell>
          <cell r="D776">
            <v>4</v>
          </cell>
          <cell r="E776" t="str">
            <v>Варна</v>
          </cell>
          <cell r="F776">
            <v>306131002</v>
          </cell>
          <cell r="G776">
            <v>5308231032</v>
          </cell>
          <cell r="H776">
            <v>30918</v>
          </cell>
          <cell r="I776">
            <v>37768</v>
          </cell>
          <cell r="J776" t="str">
            <v>МЦ  ЕКВИТА  ЕООД</v>
          </cell>
          <cell r="K776">
            <v>8</v>
          </cell>
          <cell r="L776" t="str">
            <v>89_41</v>
          </cell>
          <cell r="M776">
            <v>14</v>
          </cell>
          <cell r="N776" t="str">
            <v>947</v>
          </cell>
          <cell r="O776">
            <v>37795</v>
          </cell>
          <cell r="P776">
            <v>210</v>
          </cell>
          <cell r="Q776">
            <v>156</v>
          </cell>
        </row>
        <row r="777">
          <cell r="A777">
            <v>3</v>
          </cell>
          <cell r="B777">
            <v>6</v>
          </cell>
          <cell r="C777" t="str">
            <v>Ф</v>
          </cell>
          <cell r="D777">
            <v>5</v>
          </cell>
          <cell r="E777" t="str">
            <v>Варна</v>
          </cell>
          <cell r="F777">
            <v>306134007</v>
          </cell>
          <cell r="G777">
            <v>5401157934</v>
          </cell>
          <cell r="H777">
            <v>30927</v>
          </cell>
          <cell r="I777">
            <v>37769</v>
          </cell>
          <cell r="J777" t="str">
            <v>ДКЦ II - Варна   ЕООД</v>
          </cell>
          <cell r="K777">
            <v>13</v>
          </cell>
          <cell r="L777" t="str">
            <v>81_91</v>
          </cell>
          <cell r="M777">
            <v>6</v>
          </cell>
          <cell r="N777" t="str">
            <v>3703</v>
          </cell>
          <cell r="O777">
            <v>37797</v>
          </cell>
          <cell r="P777">
            <v>60</v>
          </cell>
          <cell r="Q777">
            <v>160</v>
          </cell>
        </row>
        <row r="778">
          <cell r="A778">
            <v>3</v>
          </cell>
          <cell r="B778">
            <v>6</v>
          </cell>
          <cell r="C778" t="str">
            <v>Ф</v>
          </cell>
          <cell r="D778">
            <v>4</v>
          </cell>
          <cell r="E778" t="str">
            <v>Варна</v>
          </cell>
          <cell r="F778">
            <v>306133002</v>
          </cell>
          <cell r="G778">
            <v>5401157934</v>
          </cell>
          <cell r="H778">
            <v>30935</v>
          </cell>
          <cell r="I778">
            <v>37771</v>
          </cell>
          <cell r="J778" t="str">
            <v>МСЦ  Кооператор  ООД</v>
          </cell>
          <cell r="K778">
            <v>13</v>
          </cell>
          <cell r="L778" t="str">
            <v>81_91</v>
          </cell>
          <cell r="M778">
            <v>3</v>
          </cell>
          <cell r="N778" t="str">
            <v>30</v>
          </cell>
          <cell r="O778">
            <v>37797</v>
          </cell>
          <cell r="P778">
            <v>30</v>
          </cell>
          <cell r="Q778">
            <v>20</v>
          </cell>
        </row>
        <row r="779">
          <cell r="A779">
            <v>3</v>
          </cell>
          <cell r="B779">
            <v>6</v>
          </cell>
          <cell r="C779" t="str">
            <v>Ф</v>
          </cell>
          <cell r="D779">
            <v>4</v>
          </cell>
          <cell r="E779" t="str">
            <v>Варна</v>
          </cell>
          <cell r="F779">
            <v>306134007</v>
          </cell>
          <cell r="G779">
            <v>5401157934</v>
          </cell>
          <cell r="H779">
            <v>30927</v>
          </cell>
          <cell r="I779">
            <v>37769</v>
          </cell>
          <cell r="J779" t="str">
            <v>ДКЦ II - Варна   ЕООД</v>
          </cell>
          <cell r="K779">
            <v>13</v>
          </cell>
          <cell r="L779" t="str">
            <v>81_91</v>
          </cell>
          <cell r="M779">
            <v>3</v>
          </cell>
          <cell r="N779" t="str">
            <v>3702</v>
          </cell>
          <cell r="O779">
            <v>37797</v>
          </cell>
          <cell r="P779">
            <v>30</v>
          </cell>
          <cell r="Q779">
            <v>160</v>
          </cell>
        </row>
        <row r="780">
          <cell r="A780">
            <v>3</v>
          </cell>
          <cell r="B780">
            <v>6</v>
          </cell>
          <cell r="C780" t="str">
            <v>Ф</v>
          </cell>
          <cell r="D780">
            <v>4</v>
          </cell>
          <cell r="E780" t="str">
            <v>Варна</v>
          </cell>
          <cell r="F780">
            <v>306134006</v>
          </cell>
          <cell r="G780">
            <v>5405180969</v>
          </cell>
          <cell r="H780">
            <v>30873</v>
          </cell>
          <cell r="I780">
            <v>37761</v>
          </cell>
          <cell r="J780" t="str">
            <v>ДКЦ ЧАЙКА  ЕООД</v>
          </cell>
          <cell r="K780">
            <v>29</v>
          </cell>
          <cell r="L780" t="str">
            <v>05_31</v>
          </cell>
          <cell r="M780">
            <v>1</v>
          </cell>
          <cell r="N780" t="str">
            <v>1960</v>
          </cell>
          <cell r="O780">
            <v>37799</v>
          </cell>
          <cell r="P780">
            <v>20</v>
          </cell>
          <cell r="Q780">
            <v>16</v>
          </cell>
        </row>
        <row r="781">
          <cell r="A781">
            <v>3</v>
          </cell>
          <cell r="B781">
            <v>6</v>
          </cell>
          <cell r="C781" t="str">
            <v>Ф</v>
          </cell>
          <cell r="D781">
            <v>5</v>
          </cell>
          <cell r="E781" t="str">
            <v>Варна</v>
          </cell>
          <cell r="F781">
            <v>306134006</v>
          </cell>
          <cell r="G781">
            <v>5405180969</v>
          </cell>
          <cell r="H781">
            <v>30873</v>
          </cell>
          <cell r="I781">
            <v>37761</v>
          </cell>
          <cell r="J781" t="str">
            <v>ДКЦ ЧАЙКА  ЕООД</v>
          </cell>
          <cell r="K781">
            <v>29</v>
          </cell>
          <cell r="L781" t="str">
            <v>05_31</v>
          </cell>
          <cell r="M781">
            <v>4</v>
          </cell>
          <cell r="N781" t="str">
            <v>1961</v>
          </cell>
          <cell r="O781">
            <v>37799</v>
          </cell>
          <cell r="P781">
            <v>80</v>
          </cell>
          <cell r="Q781">
            <v>16</v>
          </cell>
        </row>
        <row r="782">
          <cell r="A782">
            <v>3</v>
          </cell>
          <cell r="B782">
            <v>6</v>
          </cell>
          <cell r="C782" t="str">
            <v>Ф</v>
          </cell>
          <cell r="D782">
            <v>5</v>
          </cell>
          <cell r="E782" t="str">
            <v>Варна</v>
          </cell>
          <cell r="F782">
            <v>306131027</v>
          </cell>
          <cell r="G782">
            <v>5407301020</v>
          </cell>
          <cell r="H782">
            <v>30850</v>
          </cell>
          <cell r="I782">
            <v>37757</v>
          </cell>
          <cell r="J782" t="str">
            <v>МЦ  КОРПУС  ООД</v>
          </cell>
          <cell r="K782">
            <v>3</v>
          </cell>
          <cell r="L782" t="str">
            <v>45_13</v>
          </cell>
          <cell r="M782">
            <v>10</v>
          </cell>
          <cell r="N782" t="str">
            <v>55</v>
          </cell>
          <cell r="O782">
            <v>37790</v>
          </cell>
          <cell r="P782">
            <v>160</v>
          </cell>
          <cell r="Q782">
            <v>168</v>
          </cell>
        </row>
        <row r="783">
          <cell r="A783">
            <v>3</v>
          </cell>
          <cell r="B783">
            <v>6</v>
          </cell>
          <cell r="C783" t="str">
            <v>Ф</v>
          </cell>
          <cell r="D783">
            <v>4</v>
          </cell>
          <cell r="E783" t="str">
            <v>Варна</v>
          </cell>
          <cell r="F783">
            <v>306131027</v>
          </cell>
          <cell r="G783">
            <v>5407301020</v>
          </cell>
          <cell r="H783">
            <v>30850</v>
          </cell>
          <cell r="I783">
            <v>37757</v>
          </cell>
          <cell r="J783" t="str">
            <v>МЦ  КОРПУС  ООД</v>
          </cell>
          <cell r="K783">
            <v>3</v>
          </cell>
          <cell r="L783" t="str">
            <v>45_13</v>
          </cell>
          <cell r="M783">
            <v>10</v>
          </cell>
          <cell r="N783" t="str">
            <v>54</v>
          </cell>
          <cell r="O783">
            <v>37790</v>
          </cell>
          <cell r="P783">
            <v>160</v>
          </cell>
          <cell r="Q783">
            <v>168</v>
          </cell>
        </row>
        <row r="784">
          <cell r="A784">
            <v>3</v>
          </cell>
          <cell r="B784">
            <v>6</v>
          </cell>
          <cell r="C784" t="str">
            <v>Ф</v>
          </cell>
          <cell r="D784">
            <v>5</v>
          </cell>
          <cell r="E784" t="str">
            <v>Варна</v>
          </cell>
          <cell r="F784">
            <v>306134004</v>
          </cell>
          <cell r="G784">
            <v>5408041139</v>
          </cell>
          <cell r="H784">
            <v>30886</v>
          </cell>
          <cell r="I784">
            <v>37762</v>
          </cell>
          <cell r="J784" t="str">
            <v>ДКЦ I СВЕТА КЛЕМЕНТИНА  - ВАРНА ЕООД</v>
          </cell>
          <cell r="K784">
            <v>23</v>
          </cell>
          <cell r="L784" t="str">
            <v>93_39</v>
          </cell>
          <cell r="M784">
            <v>2</v>
          </cell>
          <cell r="N784" t="str">
            <v>1901</v>
          </cell>
          <cell r="O784">
            <v>37799</v>
          </cell>
          <cell r="P784">
            <v>40</v>
          </cell>
          <cell r="Q784">
            <v>140</v>
          </cell>
        </row>
        <row r="785">
          <cell r="A785">
            <v>3</v>
          </cell>
          <cell r="B785">
            <v>6</v>
          </cell>
          <cell r="C785" t="str">
            <v>Ф</v>
          </cell>
          <cell r="D785">
            <v>5</v>
          </cell>
          <cell r="E785" t="str">
            <v>Варна</v>
          </cell>
          <cell r="F785">
            <v>306121002</v>
          </cell>
          <cell r="G785">
            <v>5501144041</v>
          </cell>
          <cell r="H785">
            <v>30843</v>
          </cell>
          <cell r="I785">
            <v>37757</v>
          </cell>
          <cell r="J785" t="str">
            <v>АИПСМП-Пламен Нанков</v>
          </cell>
          <cell r="K785">
            <v>22</v>
          </cell>
          <cell r="L785" t="str">
            <v>64_11</v>
          </cell>
          <cell r="M785">
            <v>1</v>
          </cell>
          <cell r="N785" t="str">
            <v>47</v>
          </cell>
          <cell r="O785">
            <v>37791</v>
          </cell>
          <cell r="P785">
            <v>10</v>
          </cell>
          <cell r="Q785">
            <v>166</v>
          </cell>
        </row>
        <row r="786">
          <cell r="A786">
            <v>3</v>
          </cell>
          <cell r="B786">
            <v>6</v>
          </cell>
          <cell r="C786" t="str">
            <v>Ф</v>
          </cell>
          <cell r="D786">
            <v>4</v>
          </cell>
          <cell r="E786" t="str">
            <v>Варна</v>
          </cell>
          <cell r="F786">
            <v>306121002</v>
          </cell>
          <cell r="G786">
            <v>5501144041</v>
          </cell>
          <cell r="H786">
            <v>30843</v>
          </cell>
          <cell r="I786">
            <v>37757</v>
          </cell>
          <cell r="J786" t="str">
            <v>АИПСМП-Пламен Нанков</v>
          </cell>
          <cell r="K786">
            <v>22</v>
          </cell>
          <cell r="L786" t="str">
            <v>57_31</v>
          </cell>
          <cell r="M786">
            <v>1</v>
          </cell>
          <cell r="N786" t="str">
            <v>46</v>
          </cell>
          <cell r="O786">
            <v>37791</v>
          </cell>
          <cell r="P786">
            <v>15</v>
          </cell>
          <cell r="Q786">
            <v>166</v>
          </cell>
        </row>
        <row r="787">
          <cell r="A787">
            <v>3</v>
          </cell>
          <cell r="B787">
            <v>6</v>
          </cell>
          <cell r="C787" t="str">
            <v>Ф</v>
          </cell>
          <cell r="D787">
            <v>4</v>
          </cell>
          <cell r="E787" t="str">
            <v>Варна</v>
          </cell>
          <cell r="F787">
            <v>306134007</v>
          </cell>
          <cell r="G787">
            <v>5505301072</v>
          </cell>
          <cell r="H787">
            <v>30927</v>
          </cell>
          <cell r="I787">
            <v>37769</v>
          </cell>
          <cell r="J787" t="str">
            <v>ДКЦ II - Варна   ЕООД</v>
          </cell>
          <cell r="K787">
            <v>14</v>
          </cell>
          <cell r="L787" t="str">
            <v>95_41</v>
          </cell>
          <cell r="M787">
            <v>4</v>
          </cell>
          <cell r="N787" t="str">
            <v>3702</v>
          </cell>
          <cell r="O787">
            <v>37797</v>
          </cell>
          <cell r="P787">
            <v>20</v>
          </cell>
          <cell r="Q787">
            <v>160</v>
          </cell>
        </row>
        <row r="788">
          <cell r="A788">
            <v>3</v>
          </cell>
          <cell r="B788">
            <v>6</v>
          </cell>
          <cell r="C788" t="str">
            <v>Ф</v>
          </cell>
          <cell r="D788">
            <v>5</v>
          </cell>
          <cell r="E788" t="str">
            <v>Варна</v>
          </cell>
          <cell r="F788">
            <v>306134007</v>
          </cell>
          <cell r="G788">
            <v>5505301072</v>
          </cell>
          <cell r="H788">
            <v>30927</v>
          </cell>
          <cell r="I788">
            <v>37769</v>
          </cell>
          <cell r="J788" t="str">
            <v>ДКЦ II - Варна   ЕООД</v>
          </cell>
          <cell r="K788">
            <v>14</v>
          </cell>
          <cell r="L788" t="str">
            <v>95_41</v>
          </cell>
          <cell r="M788">
            <v>7</v>
          </cell>
          <cell r="N788" t="str">
            <v>3703</v>
          </cell>
          <cell r="O788">
            <v>37797</v>
          </cell>
          <cell r="P788">
            <v>35</v>
          </cell>
          <cell r="Q788">
            <v>160</v>
          </cell>
        </row>
        <row r="789">
          <cell r="A789">
            <v>3</v>
          </cell>
          <cell r="B789">
            <v>6</v>
          </cell>
          <cell r="C789" t="str">
            <v>Ф</v>
          </cell>
          <cell r="D789">
            <v>4</v>
          </cell>
          <cell r="E789" t="str">
            <v>Варна</v>
          </cell>
          <cell r="F789">
            <v>306131030</v>
          </cell>
          <cell r="G789">
            <v>5509131164</v>
          </cell>
          <cell r="H789">
            <v>30917</v>
          </cell>
          <cell r="I789">
            <v>37768</v>
          </cell>
          <cell r="J789" t="str">
            <v>МЦ  Варна Медика  ООД</v>
          </cell>
          <cell r="K789">
            <v>22</v>
          </cell>
          <cell r="L789" t="str">
            <v>57_31</v>
          </cell>
          <cell r="M789">
            <v>2</v>
          </cell>
          <cell r="N789" t="str">
            <v>86</v>
          </cell>
          <cell r="O789">
            <v>37799</v>
          </cell>
          <cell r="P789">
            <v>30</v>
          </cell>
          <cell r="Q789">
            <v>88</v>
          </cell>
        </row>
        <row r="790">
          <cell r="A790">
            <v>3</v>
          </cell>
          <cell r="B790">
            <v>6</v>
          </cell>
          <cell r="C790" t="str">
            <v>Ф</v>
          </cell>
          <cell r="D790">
            <v>5</v>
          </cell>
          <cell r="E790" t="str">
            <v>Варна</v>
          </cell>
          <cell r="F790">
            <v>306131030</v>
          </cell>
          <cell r="G790">
            <v>5509131164</v>
          </cell>
          <cell r="H790">
            <v>30917</v>
          </cell>
          <cell r="I790">
            <v>37768</v>
          </cell>
          <cell r="J790" t="str">
            <v>МЦ  Варна Медика  ООД</v>
          </cell>
          <cell r="K790">
            <v>22</v>
          </cell>
          <cell r="L790" t="str">
            <v>57_31</v>
          </cell>
          <cell r="M790">
            <v>2</v>
          </cell>
          <cell r="N790" t="str">
            <v>85</v>
          </cell>
          <cell r="O790">
            <v>37799</v>
          </cell>
          <cell r="P790">
            <v>30</v>
          </cell>
          <cell r="Q790">
            <v>88</v>
          </cell>
        </row>
        <row r="791">
          <cell r="A791">
            <v>3</v>
          </cell>
          <cell r="B791">
            <v>6</v>
          </cell>
          <cell r="C791" t="str">
            <v>Ф</v>
          </cell>
          <cell r="D791">
            <v>4</v>
          </cell>
          <cell r="E791" t="str">
            <v>Варна</v>
          </cell>
          <cell r="F791">
            <v>306131021</v>
          </cell>
          <cell r="G791">
            <v>5509290973</v>
          </cell>
          <cell r="H791">
            <v>30911</v>
          </cell>
          <cell r="I791">
            <v>37767</v>
          </cell>
          <cell r="J791" t="str">
            <v>МЦ I - Варна  ЕООД</v>
          </cell>
          <cell r="K791">
            <v>14</v>
          </cell>
          <cell r="L791" t="str">
            <v>95_41</v>
          </cell>
          <cell r="M791">
            <v>10</v>
          </cell>
          <cell r="N791" t="str">
            <v>7407</v>
          </cell>
          <cell r="O791">
            <v>37802</v>
          </cell>
          <cell r="P791">
            <v>50</v>
          </cell>
          <cell r="Q791">
            <v>120</v>
          </cell>
        </row>
        <row r="792">
          <cell r="A792">
            <v>3</v>
          </cell>
          <cell r="B792">
            <v>6</v>
          </cell>
          <cell r="C792" t="str">
            <v>Ф</v>
          </cell>
          <cell r="D792">
            <v>5</v>
          </cell>
          <cell r="E792" t="str">
            <v>Варна</v>
          </cell>
          <cell r="F792">
            <v>306131021</v>
          </cell>
          <cell r="G792">
            <v>5509290973</v>
          </cell>
          <cell r="H792">
            <v>30911</v>
          </cell>
          <cell r="I792">
            <v>37767</v>
          </cell>
          <cell r="J792" t="str">
            <v>МЦ I - Варна  ЕООД</v>
          </cell>
          <cell r="K792">
            <v>14</v>
          </cell>
          <cell r="L792" t="str">
            <v>95_41</v>
          </cell>
          <cell r="M792">
            <v>16</v>
          </cell>
          <cell r="N792" t="str">
            <v>7408</v>
          </cell>
          <cell r="O792">
            <v>37802</v>
          </cell>
          <cell r="P792">
            <v>80</v>
          </cell>
          <cell r="Q792">
            <v>120</v>
          </cell>
        </row>
        <row r="793">
          <cell r="A793">
            <v>3</v>
          </cell>
          <cell r="B793">
            <v>6</v>
          </cell>
          <cell r="C793" t="str">
            <v>Ф</v>
          </cell>
          <cell r="D793">
            <v>5</v>
          </cell>
          <cell r="E793" t="str">
            <v>Варна</v>
          </cell>
          <cell r="F793">
            <v>306131002</v>
          </cell>
          <cell r="G793">
            <v>5603261035</v>
          </cell>
          <cell r="H793">
            <v>30918</v>
          </cell>
          <cell r="I793">
            <v>37768</v>
          </cell>
          <cell r="J793" t="str">
            <v>МЦ  ЕКВИТА  ЕООД</v>
          </cell>
          <cell r="K793">
            <v>10</v>
          </cell>
          <cell r="L793" t="str">
            <v>89_14</v>
          </cell>
          <cell r="M793">
            <v>14</v>
          </cell>
          <cell r="N793" t="str">
            <v>948</v>
          </cell>
          <cell r="O793">
            <v>37795</v>
          </cell>
          <cell r="P793">
            <v>168</v>
          </cell>
          <cell r="Q793">
            <v>160</v>
          </cell>
        </row>
        <row r="794">
          <cell r="A794">
            <v>3</v>
          </cell>
          <cell r="B794">
            <v>6</v>
          </cell>
          <cell r="C794" t="str">
            <v>Ф</v>
          </cell>
          <cell r="D794">
            <v>4</v>
          </cell>
          <cell r="E794" t="str">
            <v>Варна</v>
          </cell>
          <cell r="F794">
            <v>306131002</v>
          </cell>
          <cell r="G794">
            <v>5603261035</v>
          </cell>
          <cell r="H794">
            <v>30918</v>
          </cell>
          <cell r="I794">
            <v>37768</v>
          </cell>
          <cell r="J794" t="str">
            <v>МЦ  ЕКВИТА  ЕООД</v>
          </cell>
          <cell r="K794">
            <v>10</v>
          </cell>
          <cell r="L794" t="str">
            <v>89_14</v>
          </cell>
          <cell r="M794">
            <v>11</v>
          </cell>
          <cell r="N794" t="str">
            <v>947</v>
          </cell>
          <cell r="O794">
            <v>37795</v>
          </cell>
          <cell r="P794">
            <v>132</v>
          </cell>
          <cell r="Q794">
            <v>160</v>
          </cell>
        </row>
        <row r="795">
          <cell r="A795">
            <v>3</v>
          </cell>
          <cell r="B795">
            <v>6</v>
          </cell>
          <cell r="C795" t="str">
            <v>Ф</v>
          </cell>
          <cell r="D795">
            <v>4</v>
          </cell>
          <cell r="E795" t="str">
            <v>Варна</v>
          </cell>
          <cell r="F795">
            <v>306131021</v>
          </cell>
          <cell r="G795">
            <v>5607170545</v>
          </cell>
          <cell r="H795">
            <v>30911</v>
          </cell>
          <cell r="I795">
            <v>37767</v>
          </cell>
          <cell r="J795" t="str">
            <v>МЦ I - Варна  ЕООД</v>
          </cell>
          <cell r="K795">
            <v>10</v>
          </cell>
          <cell r="L795" t="str">
            <v>89_14</v>
          </cell>
          <cell r="M795">
            <v>9</v>
          </cell>
          <cell r="N795" t="str">
            <v>7407</v>
          </cell>
          <cell r="O795">
            <v>37802</v>
          </cell>
          <cell r="P795">
            <v>108</v>
          </cell>
          <cell r="Q795">
            <v>120</v>
          </cell>
        </row>
        <row r="796">
          <cell r="A796">
            <v>3</v>
          </cell>
          <cell r="B796">
            <v>6</v>
          </cell>
          <cell r="C796" t="str">
            <v>Ф</v>
          </cell>
          <cell r="D796">
            <v>5</v>
          </cell>
          <cell r="E796" t="str">
            <v>Варна</v>
          </cell>
          <cell r="F796">
            <v>306131021</v>
          </cell>
          <cell r="G796">
            <v>5607170545</v>
          </cell>
          <cell r="H796">
            <v>30911</v>
          </cell>
          <cell r="I796">
            <v>37767</v>
          </cell>
          <cell r="J796" t="str">
            <v>МЦ I - Варна  ЕООД</v>
          </cell>
          <cell r="K796">
            <v>10</v>
          </cell>
          <cell r="L796" t="str">
            <v>89_14</v>
          </cell>
          <cell r="M796">
            <v>8</v>
          </cell>
          <cell r="N796" t="str">
            <v>7408</v>
          </cell>
          <cell r="O796">
            <v>37802</v>
          </cell>
          <cell r="P796">
            <v>96</v>
          </cell>
          <cell r="Q796">
            <v>120</v>
          </cell>
        </row>
        <row r="797">
          <cell r="A797">
            <v>3</v>
          </cell>
          <cell r="B797">
            <v>6</v>
          </cell>
          <cell r="C797" t="str">
            <v>Ф</v>
          </cell>
          <cell r="D797">
            <v>5</v>
          </cell>
          <cell r="E797" t="str">
            <v>Варна</v>
          </cell>
          <cell r="F797">
            <v>306131030</v>
          </cell>
          <cell r="G797">
            <v>5607270966</v>
          </cell>
          <cell r="H797">
            <v>30917</v>
          </cell>
          <cell r="I797">
            <v>37768</v>
          </cell>
          <cell r="J797" t="str">
            <v>МЦ  Варна Медика  ООД</v>
          </cell>
          <cell r="K797">
            <v>22</v>
          </cell>
          <cell r="L797" t="str">
            <v>57_31</v>
          </cell>
          <cell r="M797">
            <v>2</v>
          </cell>
          <cell r="N797" t="str">
            <v>85</v>
          </cell>
          <cell r="O797">
            <v>37799</v>
          </cell>
          <cell r="P797">
            <v>30</v>
          </cell>
          <cell r="Q797">
            <v>88</v>
          </cell>
        </row>
        <row r="798">
          <cell r="A798">
            <v>3</v>
          </cell>
          <cell r="B798">
            <v>6</v>
          </cell>
          <cell r="C798" t="str">
            <v>Ф</v>
          </cell>
          <cell r="D798">
            <v>5</v>
          </cell>
          <cell r="E798" t="str">
            <v>Варна</v>
          </cell>
          <cell r="F798">
            <v>306134008</v>
          </cell>
          <cell r="G798">
            <v>5608311078</v>
          </cell>
          <cell r="H798">
            <v>30930</v>
          </cell>
          <cell r="I798">
            <v>37770</v>
          </cell>
          <cell r="J798" t="str">
            <v>ДКЦ IV - ВАРНА  ЕООД</v>
          </cell>
          <cell r="K798">
            <v>8</v>
          </cell>
          <cell r="L798" t="str">
            <v>89_41</v>
          </cell>
          <cell r="M798">
            <v>2</v>
          </cell>
          <cell r="N798" t="str">
            <v>13</v>
          </cell>
          <cell r="O798">
            <v>37796</v>
          </cell>
          <cell r="P798">
            <v>30</v>
          </cell>
          <cell r="Q798">
            <v>168</v>
          </cell>
        </row>
        <row r="799">
          <cell r="A799">
            <v>3</v>
          </cell>
          <cell r="B799">
            <v>6</v>
          </cell>
          <cell r="C799" t="str">
            <v>Ф</v>
          </cell>
          <cell r="D799">
            <v>4</v>
          </cell>
          <cell r="E799" t="str">
            <v>Белослав</v>
          </cell>
          <cell r="F799">
            <v>304131001</v>
          </cell>
          <cell r="G799">
            <v>5609081088</v>
          </cell>
          <cell r="H799">
            <v>30900</v>
          </cell>
          <cell r="I799">
            <v>37764</v>
          </cell>
          <cell r="J799" t="str">
            <v>МЦ І - БЕЛОСЛАВ  ЕООД</v>
          </cell>
          <cell r="K799">
            <v>5</v>
          </cell>
          <cell r="L799" t="str">
            <v>06_11</v>
          </cell>
          <cell r="M799">
            <v>1</v>
          </cell>
          <cell r="N799" t="str">
            <v>201</v>
          </cell>
          <cell r="O799">
            <v>37802</v>
          </cell>
          <cell r="P799">
            <v>15</v>
          </cell>
          <cell r="Q799">
            <v>40</v>
          </cell>
        </row>
        <row r="800">
          <cell r="A800">
            <v>3</v>
          </cell>
          <cell r="B800">
            <v>6</v>
          </cell>
          <cell r="C800" t="str">
            <v>Ф</v>
          </cell>
          <cell r="D800">
            <v>5</v>
          </cell>
          <cell r="E800" t="str">
            <v>Белослав</v>
          </cell>
          <cell r="F800">
            <v>304131001</v>
          </cell>
          <cell r="G800">
            <v>5609081088</v>
          </cell>
          <cell r="H800">
            <v>30900</v>
          </cell>
          <cell r="I800">
            <v>37764</v>
          </cell>
          <cell r="J800" t="str">
            <v>МЦ І - БЕЛОСЛАВ  ЕООД</v>
          </cell>
          <cell r="K800">
            <v>5</v>
          </cell>
          <cell r="L800" t="str">
            <v>06_11</v>
          </cell>
          <cell r="M800">
            <v>1</v>
          </cell>
          <cell r="N800" t="str">
            <v>202</v>
          </cell>
          <cell r="O800">
            <v>37802</v>
          </cell>
          <cell r="P800">
            <v>15</v>
          </cell>
          <cell r="Q800">
            <v>40</v>
          </cell>
        </row>
        <row r="801">
          <cell r="A801">
            <v>3</v>
          </cell>
          <cell r="B801">
            <v>6</v>
          </cell>
          <cell r="C801" t="str">
            <v>Ф</v>
          </cell>
          <cell r="D801">
            <v>4</v>
          </cell>
          <cell r="E801" t="str">
            <v>Варна</v>
          </cell>
          <cell r="F801">
            <v>306134005</v>
          </cell>
          <cell r="G801">
            <v>5612031020</v>
          </cell>
          <cell r="H801">
            <v>30914</v>
          </cell>
          <cell r="I801">
            <v>37767</v>
          </cell>
          <cell r="J801" t="str">
            <v>ДКЦ V - ВАРНА  ЕООД</v>
          </cell>
          <cell r="K801">
            <v>13</v>
          </cell>
          <cell r="L801" t="str">
            <v>81_91</v>
          </cell>
          <cell r="M801">
            <v>1</v>
          </cell>
          <cell r="N801" t="str">
            <v>769</v>
          </cell>
          <cell r="O801">
            <v>37797</v>
          </cell>
          <cell r="P801">
            <v>10</v>
          </cell>
          <cell r="Q801">
            <v>84</v>
          </cell>
        </row>
        <row r="802">
          <cell r="A802">
            <v>3</v>
          </cell>
          <cell r="B802">
            <v>6</v>
          </cell>
          <cell r="C802" t="str">
            <v>Ф</v>
          </cell>
          <cell r="D802">
            <v>4</v>
          </cell>
          <cell r="E802" t="str">
            <v>Варна</v>
          </cell>
          <cell r="F802">
            <v>306131021</v>
          </cell>
          <cell r="G802">
            <v>5612031020</v>
          </cell>
          <cell r="H802">
            <v>30911</v>
          </cell>
          <cell r="I802">
            <v>37767</v>
          </cell>
          <cell r="J802" t="str">
            <v>МЦ I - Варна  ЕООД</v>
          </cell>
          <cell r="K802">
            <v>13</v>
          </cell>
          <cell r="L802" t="str">
            <v>81_91</v>
          </cell>
          <cell r="M802">
            <v>6</v>
          </cell>
          <cell r="N802" t="str">
            <v>7407</v>
          </cell>
          <cell r="O802">
            <v>37802</v>
          </cell>
          <cell r="P802">
            <v>60</v>
          </cell>
          <cell r="Q802">
            <v>80</v>
          </cell>
        </row>
        <row r="803">
          <cell r="A803">
            <v>3</v>
          </cell>
          <cell r="B803">
            <v>6</v>
          </cell>
          <cell r="C803" t="str">
            <v>Ф</v>
          </cell>
          <cell r="D803">
            <v>5</v>
          </cell>
          <cell r="E803" t="str">
            <v>Варна</v>
          </cell>
          <cell r="F803">
            <v>306131021</v>
          </cell>
          <cell r="G803">
            <v>5612031020</v>
          </cell>
          <cell r="H803">
            <v>30911</v>
          </cell>
          <cell r="I803">
            <v>37767</v>
          </cell>
          <cell r="J803" t="str">
            <v>МЦ I - Варна  ЕООД</v>
          </cell>
          <cell r="K803">
            <v>13</v>
          </cell>
          <cell r="L803" t="str">
            <v>81_91</v>
          </cell>
          <cell r="M803">
            <v>7</v>
          </cell>
          <cell r="N803" t="str">
            <v>7408</v>
          </cell>
          <cell r="O803">
            <v>37802</v>
          </cell>
          <cell r="P803">
            <v>70</v>
          </cell>
          <cell r="Q803">
            <v>80</v>
          </cell>
        </row>
        <row r="804">
          <cell r="A804">
            <v>3</v>
          </cell>
          <cell r="B804">
            <v>6</v>
          </cell>
          <cell r="C804" t="str">
            <v>Ф</v>
          </cell>
          <cell r="D804">
            <v>4</v>
          </cell>
          <cell r="E804" t="str">
            <v>Варна</v>
          </cell>
          <cell r="F804">
            <v>306134005</v>
          </cell>
          <cell r="G804">
            <v>5704068030</v>
          </cell>
          <cell r="H804">
            <v>30914</v>
          </cell>
          <cell r="I804">
            <v>37767</v>
          </cell>
          <cell r="J804" t="str">
            <v>ДКЦ V - ВАРНА  ЕООД</v>
          </cell>
          <cell r="K804">
            <v>10</v>
          </cell>
          <cell r="L804" t="str">
            <v>89_14</v>
          </cell>
          <cell r="M804">
            <v>12</v>
          </cell>
          <cell r="N804" t="str">
            <v>769</v>
          </cell>
          <cell r="O804">
            <v>37797</v>
          </cell>
          <cell r="P804">
            <v>144</v>
          </cell>
          <cell r="Q804">
            <v>126</v>
          </cell>
        </row>
        <row r="805">
          <cell r="A805">
            <v>3</v>
          </cell>
          <cell r="B805">
            <v>6</v>
          </cell>
          <cell r="C805" t="str">
            <v>Ф</v>
          </cell>
          <cell r="D805">
            <v>4</v>
          </cell>
          <cell r="E805" t="str">
            <v>Белослав</v>
          </cell>
          <cell r="F805">
            <v>304131001</v>
          </cell>
          <cell r="G805">
            <v>5704068030</v>
          </cell>
          <cell r="H805">
            <v>30900</v>
          </cell>
          <cell r="I805">
            <v>37764</v>
          </cell>
          <cell r="J805" t="str">
            <v>МЦ І - БЕЛОСЛАВ  ЕООД</v>
          </cell>
          <cell r="K805">
            <v>10</v>
          </cell>
          <cell r="L805" t="str">
            <v>88_77</v>
          </cell>
          <cell r="M805">
            <v>5</v>
          </cell>
          <cell r="N805" t="str">
            <v>201</v>
          </cell>
          <cell r="O805">
            <v>37802</v>
          </cell>
          <cell r="P805">
            <v>65</v>
          </cell>
          <cell r="Q805">
            <v>80</v>
          </cell>
        </row>
        <row r="806">
          <cell r="A806">
            <v>3</v>
          </cell>
          <cell r="B806">
            <v>6</v>
          </cell>
          <cell r="C806" t="str">
            <v>Ф</v>
          </cell>
          <cell r="D806">
            <v>5</v>
          </cell>
          <cell r="E806" t="str">
            <v>Белослав</v>
          </cell>
          <cell r="F806">
            <v>304131001</v>
          </cell>
          <cell r="G806">
            <v>5704068030</v>
          </cell>
          <cell r="H806">
            <v>30900</v>
          </cell>
          <cell r="I806">
            <v>37764</v>
          </cell>
          <cell r="J806" t="str">
            <v>МЦ І - БЕЛОСЛАВ  ЕООД</v>
          </cell>
          <cell r="K806">
            <v>10</v>
          </cell>
          <cell r="L806" t="str">
            <v>88_77</v>
          </cell>
          <cell r="M806">
            <v>9</v>
          </cell>
          <cell r="N806" t="str">
            <v>202</v>
          </cell>
          <cell r="O806">
            <v>37802</v>
          </cell>
          <cell r="P806">
            <v>117</v>
          </cell>
          <cell r="Q806">
            <v>80</v>
          </cell>
        </row>
        <row r="807">
          <cell r="A807">
            <v>3</v>
          </cell>
          <cell r="B807">
            <v>6</v>
          </cell>
          <cell r="C807" t="str">
            <v>Ф</v>
          </cell>
          <cell r="D807">
            <v>5</v>
          </cell>
          <cell r="E807" t="str">
            <v>Варна</v>
          </cell>
          <cell r="F807">
            <v>306134005</v>
          </cell>
          <cell r="G807">
            <v>5704068030</v>
          </cell>
          <cell r="H807">
            <v>30914</v>
          </cell>
          <cell r="I807">
            <v>37767</v>
          </cell>
          <cell r="J807" t="str">
            <v>ДКЦ V - ВАРНА  ЕООД</v>
          </cell>
          <cell r="K807">
            <v>10</v>
          </cell>
          <cell r="L807" t="str">
            <v>89_14</v>
          </cell>
          <cell r="M807">
            <v>8</v>
          </cell>
          <cell r="N807" t="str">
            <v>770</v>
          </cell>
          <cell r="O807">
            <v>37799</v>
          </cell>
          <cell r="P807">
            <v>96</v>
          </cell>
          <cell r="Q807">
            <v>126</v>
          </cell>
        </row>
        <row r="808">
          <cell r="A808">
            <v>3</v>
          </cell>
          <cell r="B808">
            <v>6</v>
          </cell>
          <cell r="C808" t="str">
            <v>Ф</v>
          </cell>
          <cell r="D808">
            <v>5</v>
          </cell>
          <cell r="E808" t="str">
            <v>Девня</v>
          </cell>
          <cell r="F808">
            <v>314134001</v>
          </cell>
          <cell r="G808">
            <v>5705241197</v>
          </cell>
          <cell r="H808">
            <v>30933</v>
          </cell>
          <cell r="I808">
            <v>37771</v>
          </cell>
          <cell r="J808" t="str">
            <v>ДКЦ I - ДЕВНЯ  ЕООД</v>
          </cell>
          <cell r="K808">
            <v>10</v>
          </cell>
          <cell r="L808" t="str">
            <v>89_14</v>
          </cell>
          <cell r="M808">
            <v>4</v>
          </cell>
          <cell r="N808" t="str">
            <v>347</v>
          </cell>
          <cell r="O808">
            <v>37799</v>
          </cell>
          <cell r="P808">
            <v>48</v>
          </cell>
          <cell r="Q808">
            <v>168</v>
          </cell>
        </row>
        <row r="809">
          <cell r="A809">
            <v>3</v>
          </cell>
          <cell r="B809">
            <v>6</v>
          </cell>
          <cell r="C809" t="str">
            <v>Ф</v>
          </cell>
          <cell r="D809">
            <v>4</v>
          </cell>
          <cell r="E809" t="str">
            <v>Девня</v>
          </cell>
          <cell r="F809">
            <v>314134001</v>
          </cell>
          <cell r="G809">
            <v>5705241197</v>
          </cell>
          <cell r="H809">
            <v>30933</v>
          </cell>
          <cell r="I809">
            <v>37771</v>
          </cell>
          <cell r="J809" t="str">
            <v>ДКЦ I - ДЕВНЯ  ЕООД</v>
          </cell>
          <cell r="K809">
            <v>10</v>
          </cell>
          <cell r="L809" t="str">
            <v>88_77</v>
          </cell>
          <cell r="M809">
            <v>4</v>
          </cell>
          <cell r="N809" t="str">
            <v>346</v>
          </cell>
          <cell r="O809">
            <v>37799</v>
          </cell>
          <cell r="P809">
            <v>52</v>
          </cell>
          <cell r="Q809">
            <v>168</v>
          </cell>
        </row>
        <row r="810">
          <cell r="A810">
            <v>3</v>
          </cell>
          <cell r="B810">
            <v>6</v>
          </cell>
          <cell r="C810" t="str">
            <v>Ф</v>
          </cell>
          <cell r="D810">
            <v>5</v>
          </cell>
          <cell r="E810" t="str">
            <v>Девня</v>
          </cell>
          <cell r="F810">
            <v>314134001</v>
          </cell>
          <cell r="G810">
            <v>5705241197</v>
          </cell>
          <cell r="H810">
            <v>30933</v>
          </cell>
          <cell r="I810">
            <v>37771</v>
          </cell>
          <cell r="J810" t="str">
            <v>ДКЦ I - ДЕВНЯ  ЕООД</v>
          </cell>
          <cell r="K810">
            <v>10</v>
          </cell>
          <cell r="L810" t="str">
            <v>88_77</v>
          </cell>
          <cell r="M810">
            <v>1</v>
          </cell>
          <cell r="N810" t="str">
            <v>347</v>
          </cell>
          <cell r="O810">
            <v>37799</v>
          </cell>
          <cell r="P810">
            <v>13</v>
          </cell>
          <cell r="Q810">
            <v>168</v>
          </cell>
        </row>
        <row r="811">
          <cell r="A811">
            <v>3</v>
          </cell>
          <cell r="B811">
            <v>6</v>
          </cell>
          <cell r="C811" t="str">
            <v>Ф</v>
          </cell>
          <cell r="D811">
            <v>4</v>
          </cell>
          <cell r="E811" t="str">
            <v>Варна</v>
          </cell>
          <cell r="F811">
            <v>306134009</v>
          </cell>
          <cell r="G811">
            <v>5706021129</v>
          </cell>
          <cell r="H811">
            <v>30946</v>
          </cell>
          <cell r="I811">
            <v>37778</v>
          </cell>
          <cell r="J811" t="str">
            <v>ДКЦ   СВЕТА МАРИНА   ЕООД</v>
          </cell>
          <cell r="K811">
            <v>22</v>
          </cell>
          <cell r="L811" t="str">
            <v>57_31</v>
          </cell>
          <cell r="M811">
            <v>6</v>
          </cell>
          <cell r="N811" t="str">
            <v>83</v>
          </cell>
          <cell r="O811">
            <v>37802</v>
          </cell>
          <cell r="P811">
            <v>90</v>
          </cell>
          <cell r="Q811">
            <v>40</v>
          </cell>
        </row>
        <row r="812">
          <cell r="A812">
            <v>3</v>
          </cell>
          <cell r="B812">
            <v>6</v>
          </cell>
          <cell r="C812" t="str">
            <v>Ф</v>
          </cell>
          <cell r="D812">
            <v>4</v>
          </cell>
          <cell r="E812" t="str">
            <v>Варна</v>
          </cell>
          <cell r="F812">
            <v>306134009</v>
          </cell>
          <cell r="G812">
            <v>5706021129</v>
          </cell>
          <cell r="H812">
            <v>30946</v>
          </cell>
          <cell r="I812">
            <v>37778</v>
          </cell>
          <cell r="J812" t="str">
            <v>ДКЦ   СВЕТА МАРИНА   ЕООД</v>
          </cell>
          <cell r="K812">
            <v>22</v>
          </cell>
          <cell r="L812" t="str">
            <v>64_11</v>
          </cell>
          <cell r="M812">
            <v>1</v>
          </cell>
          <cell r="N812" t="str">
            <v>83</v>
          </cell>
          <cell r="O812">
            <v>37802</v>
          </cell>
          <cell r="P812">
            <v>10</v>
          </cell>
          <cell r="Q812">
            <v>40</v>
          </cell>
        </row>
        <row r="813">
          <cell r="A813">
            <v>3</v>
          </cell>
          <cell r="B813">
            <v>6</v>
          </cell>
          <cell r="C813" t="str">
            <v>Ф</v>
          </cell>
          <cell r="D813">
            <v>5</v>
          </cell>
          <cell r="E813" t="str">
            <v>Варна</v>
          </cell>
          <cell r="F813">
            <v>306121372</v>
          </cell>
          <cell r="G813">
            <v>5708198263</v>
          </cell>
          <cell r="H813">
            <v>30846</v>
          </cell>
          <cell r="I813">
            <v>37757</v>
          </cell>
          <cell r="J813" t="str">
            <v>АИПСМП-Павлин Апостолов</v>
          </cell>
          <cell r="K813">
            <v>13</v>
          </cell>
          <cell r="L813" t="str">
            <v>83_00</v>
          </cell>
          <cell r="M813">
            <v>1</v>
          </cell>
          <cell r="N813" t="str">
            <v>15</v>
          </cell>
          <cell r="O813">
            <v>37778</v>
          </cell>
          <cell r="P813">
            <v>20</v>
          </cell>
          <cell r="Q813">
            <v>80</v>
          </cell>
        </row>
        <row r="814">
          <cell r="A814">
            <v>3</v>
          </cell>
          <cell r="B814">
            <v>6</v>
          </cell>
          <cell r="C814" t="str">
            <v>Ф</v>
          </cell>
          <cell r="D814">
            <v>5</v>
          </cell>
          <cell r="E814" t="str">
            <v>Варна</v>
          </cell>
          <cell r="F814">
            <v>306121372</v>
          </cell>
          <cell r="G814">
            <v>5708198263</v>
          </cell>
          <cell r="H814">
            <v>30846</v>
          </cell>
          <cell r="I814">
            <v>37757</v>
          </cell>
          <cell r="J814" t="str">
            <v>АИПСМП-Павлин Апостолов</v>
          </cell>
          <cell r="K814">
            <v>13</v>
          </cell>
          <cell r="L814" t="str">
            <v>81_91</v>
          </cell>
          <cell r="M814">
            <v>2</v>
          </cell>
          <cell r="N814" t="str">
            <v>15</v>
          </cell>
          <cell r="O814">
            <v>37778</v>
          </cell>
          <cell r="P814">
            <v>20</v>
          </cell>
          <cell r="Q814">
            <v>80</v>
          </cell>
        </row>
        <row r="815">
          <cell r="A815">
            <v>3</v>
          </cell>
          <cell r="B815">
            <v>6</v>
          </cell>
          <cell r="C815" t="str">
            <v>Ф</v>
          </cell>
          <cell r="D815">
            <v>5</v>
          </cell>
          <cell r="E815" t="str">
            <v>с. Аксаково</v>
          </cell>
          <cell r="F815">
            <v>302131001</v>
          </cell>
          <cell r="G815">
            <v>5801061077</v>
          </cell>
          <cell r="H815">
            <v>30934</v>
          </cell>
          <cell r="I815">
            <v>37771</v>
          </cell>
          <cell r="J815" t="str">
            <v>МЦ  Аксаково  ЕООД</v>
          </cell>
          <cell r="K815">
            <v>1</v>
          </cell>
          <cell r="L815" t="str">
            <v>67_32</v>
          </cell>
          <cell r="M815">
            <v>2</v>
          </cell>
          <cell r="N815" t="str">
            <v>1075</v>
          </cell>
          <cell r="O815">
            <v>37798</v>
          </cell>
          <cell r="P815">
            <v>20</v>
          </cell>
          <cell r="Q815">
            <v>194</v>
          </cell>
        </row>
        <row r="816">
          <cell r="A816">
            <v>3</v>
          </cell>
          <cell r="B816">
            <v>6</v>
          </cell>
          <cell r="C816" t="str">
            <v>Ф</v>
          </cell>
          <cell r="D816">
            <v>4</v>
          </cell>
          <cell r="E816" t="str">
            <v>с. Аксаково</v>
          </cell>
          <cell r="F816">
            <v>302131001</v>
          </cell>
          <cell r="G816">
            <v>5801061077</v>
          </cell>
          <cell r="H816">
            <v>30934</v>
          </cell>
          <cell r="I816">
            <v>37771</v>
          </cell>
          <cell r="J816" t="str">
            <v>МЦ  Аксаково  ЕООД</v>
          </cell>
          <cell r="K816">
            <v>1</v>
          </cell>
          <cell r="L816" t="str">
            <v>67_32</v>
          </cell>
          <cell r="M816">
            <v>2</v>
          </cell>
          <cell r="N816" t="str">
            <v>1074</v>
          </cell>
          <cell r="O816">
            <v>37798</v>
          </cell>
          <cell r="P816">
            <v>20</v>
          </cell>
          <cell r="Q816">
            <v>194</v>
          </cell>
        </row>
        <row r="817">
          <cell r="A817">
            <v>3</v>
          </cell>
          <cell r="B817">
            <v>6</v>
          </cell>
          <cell r="C817" t="str">
            <v>Ф</v>
          </cell>
          <cell r="D817">
            <v>5</v>
          </cell>
          <cell r="E817" t="str">
            <v>Варна</v>
          </cell>
          <cell r="F817">
            <v>306134004</v>
          </cell>
          <cell r="G817">
            <v>5806071993</v>
          </cell>
          <cell r="H817">
            <v>30886</v>
          </cell>
          <cell r="I817">
            <v>37762</v>
          </cell>
          <cell r="J817" t="str">
            <v>ДКЦ I СВЕТА КЛЕМЕНТИНА  - ВАРНА ЕООД</v>
          </cell>
          <cell r="K817">
            <v>8</v>
          </cell>
          <cell r="L817" t="str">
            <v>89_41</v>
          </cell>
          <cell r="M817">
            <v>4</v>
          </cell>
          <cell r="N817" t="str">
            <v>1901</v>
          </cell>
          <cell r="O817">
            <v>37799</v>
          </cell>
          <cell r="P817">
            <v>60</v>
          </cell>
          <cell r="Q817">
            <v>160</v>
          </cell>
        </row>
        <row r="818">
          <cell r="A818">
            <v>3</v>
          </cell>
          <cell r="B818">
            <v>6</v>
          </cell>
          <cell r="C818" t="str">
            <v>Ф</v>
          </cell>
          <cell r="D818">
            <v>5</v>
          </cell>
          <cell r="E818" t="str">
            <v>Варна</v>
          </cell>
          <cell r="F818">
            <v>306134004</v>
          </cell>
          <cell r="G818">
            <v>5806071993</v>
          </cell>
          <cell r="H818">
            <v>30886</v>
          </cell>
          <cell r="I818">
            <v>37762</v>
          </cell>
          <cell r="J818" t="str">
            <v>ДКЦ I СВЕТА КЛЕМЕНТИНА  - ВАРНА ЕООД</v>
          </cell>
          <cell r="K818">
            <v>8</v>
          </cell>
          <cell r="L818" t="str">
            <v>89_50</v>
          </cell>
          <cell r="M818">
            <v>8</v>
          </cell>
          <cell r="N818" t="str">
            <v>1901</v>
          </cell>
          <cell r="O818">
            <v>37799</v>
          </cell>
          <cell r="P818">
            <v>104</v>
          </cell>
          <cell r="Q818">
            <v>160</v>
          </cell>
        </row>
        <row r="819">
          <cell r="A819">
            <v>3</v>
          </cell>
          <cell r="B819">
            <v>6</v>
          </cell>
          <cell r="C819" t="str">
            <v>Ф</v>
          </cell>
          <cell r="D819">
            <v>5</v>
          </cell>
          <cell r="E819" t="str">
            <v>Варна</v>
          </cell>
          <cell r="F819">
            <v>306134006</v>
          </cell>
          <cell r="G819">
            <v>5807151054</v>
          </cell>
          <cell r="H819">
            <v>30873</v>
          </cell>
          <cell r="I819">
            <v>37761</v>
          </cell>
          <cell r="J819" t="str">
            <v>ДКЦ ЧАЙКА  ЕООД</v>
          </cell>
          <cell r="K819">
            <v>14</v>
          </cell>
          <cell r="L819" t="str">
            <v>95_41</v>
          </cell>
          <cell r="M819">
            <v>15</v>
          </cell>
          <cell r="N819" t="str">
            <v>1961</v>
          </cell>
          <cell r="O819">
            <v>37799</v>
          </cell>
          <cell r="P819">
            <v>75</v>
          </cell>
          <cell r="Q819">
            <v>160</v>
          </cell>
        </row>
        <row r="820">
          <cell r="A820">
            <v>3</v>
          </cell>
          <cell r="B820">
            <v>6</v>
          </cell>
          <cell r="C820" t="str">
            <v>Ф</v>
          </cell>
          <cell r="D820">
            <v>4</v>
          </cell>
          <cell r="E820" t="str">
            <v>Варна</v>
          </cell>
          <cell r="F820">
            <v>306134006</v>
          </cell>
          <cell r="G820">
            <v>5807151054</v>
          </cell>
          <cell r="H820">
            <v>30873</v>
          </cell>
          <cell r="I820">
            <v>37761</v>
          </cell>
          <cell r="J820" t="str">
            <v>ДКЦ ЧАЙКА  ЕООД</v>
          </cell>
          <cell r="K820">
            <v>14</v>
          </cell>
          <cell r="L820" t="str">
            <v>95_41</v>
          </cell>
          <cell r="M820">
            <v>14</v>
          </cell>
          <cell r="N820" t="str">
            <v>1960</v>
          </cell>
          <cell r="O820">
            <v>37799</v>
          </cell>
          <cell r="P820">
            <v>70</v>
          </cell>
          <cell r="Q820">
            <v>160</v>
          </cell>
        </row>
        <row r="821">
          <cell r="A821">
            <v>3</v>
          </cell>
          <cell r="B821">
            <v>6</v>
          </cell>
          <cell r="C821" t="str">
            <v>Ф</v>
          </cell>
          <cell r="D821">
            <v>4</v>
          </cell>
          <cell r="E821" t="str">
            <v>Варна</v>
          </cell>
          <cell r="F821">
            <v>306121185</v>
          </cell>
          <cell r="G821">
            <v>5807151054</v>
          </cell>
          <cell r="H821">
            <v>30639</v>
          </cell>
          <cell r="I821">
            <v>37751</v>
          </cell>
          <cell r="J821" t="str">
            <v>ЕТ  АИПСМП - Соня Цекова</v>
          </cell>
          <cell r="K821">
            <v>14</v>
          </cell>
          <cell r="L821" t="str">
            <v>95_43</v>
          </cell>
          <cell r="M821">
            <v>3</v>
          </cell>
          <cell r="N821" t="str">
            <v>15</v>
          </cell>
          <cell r="O821">
            <v>37774</v>
          </cell>
          <cell r="P821">
            <v>60</v>
          </cell>
          <cell r="Q821">
            <v>50</v>
          </cell>
        </row>
        <row r="822">
          <cell r="A822">
            <v>3</v>
          </cell>
          <cell r="B822">
            <v>6</v>
          </cell>
          <cell r="C822" t="str">
            <v>Ф</v>
          </cell>
          <cell r="D822">
            <v>5</v>
          </cell>
          <cell r="E822" t="str">
            <v>Варна</v>
          </cell>
          <cell r="F822">
            <v>306121185</v>
          </cell>
          <cell r="G822">
            <v>5807151054</v>
          </cell>
          <cell r="H822">
            <v>30639</v>
          </cell>
          <cell r="I822">
            <v>37751</v>
          </cell>
          <cell r="J822" t="str">
            <v>ЕТ  АИПСМП - Соня Цекова</v>
          </cell>
          <cell r="K822">
            <v>14</v>
          </cell>
          <cell r="L822" t="str">
            <v>95_43</v>
          </cell>
          <cell r="M822">
            <v>3</v>
          </cell>
          <cell r="N822" t="str">
            <v>16</v>
          </cell>
          <cell r="O822">
            <v>37774</v>
          </cell>
          <cell r="P822">
            <v>60</v>
          </cell>
          <cell r="Q822">
            <v>50</v>
          </cell>
        </row>
        <row r="823">
          <cell r="A823">
            <v>3</v>
          </cell>
          <cell r="B823">
            <v>6</v>
          </cell>
          <cell r="C823" t="str">
            <v>Ф</v>
          </cell>
          <cell r="D823">
            <v>5</v>
          </cell>
          <cell r="E823" t="str">
            <v>Варна</v>
          </cell>
          <cell r="F823">
            <v>306131027</v>
          </cell>
          <cell r="G823">
            <v>5807161010</v>
          </cell>
          <cell r="H823">
            <v>30850</v>
          </cell>
          <cell r="I823">
            <v>37757</v>
          </cell>
          <cell r="J823" t="str">
            <v>МЦ  КОРПУС  ООД</v>
          </cell>
          <cell r="K823">
            <v>3</v>
          </cell>
          <cell r="L823" t="str">
            <v>45_13</v>
          </cell>
          <cell r="M823">
            <v>7</v>
          </cell>
          <cell r="N823" t="str">
            <v>55</v>
          </cell>
          <cell r="O823">
            <v>37790</v>
          </cell>
          <cell r="P823">
            <v>112</v>
          </cell>
          <cell r="Q823">
            <v>168</v>
          </cell>
        </row>
        <row r="824">
          <cell r="A824">
            <v>3</v>
          </cell>
          <cell r="B824">
            <v>6</v>
          </cell>
          <cell r="C824" t="str">
            <v>Ф</v>
          </cell>
          <cell r="D824">
            <v>4</v>
          </cell>
          <cell r="E824" t="str">
            <v>Варна</v>
          </cell>
          <cell r="F824">
            <v>306131027</v>
          </cell>
          <cell r="G824">
            <v>5807161010</v>
          </cell>
          <cell r="H824">
            <v>30850</v>
          </cell>
          <cell r="I824">
            <v>37757</v>
          </cell>
          <cell r="J824" t="str">
            <v>МЦ  КОРПУС  ООД</v>
          </cell>
          <cell r="K824">
            <v>3</v>
          </cell>
          <cell r="L824" t="str">
            <v>45_13</v>
          </cell>
          <cell r="M824">
            <v>10</v>
          </cell>
          <cell r="N824" t="str">
            <v>54</v>
          </cell>
          <cell r="O824">
            <v>37790</v>
          </cell>
          <cell r="P824">
            <v>160</v>
          </cell>
          <cell r="Q824">
            <v>168</v>
          </cell>
        </row>
        <row r="825">
          <cell r="A825">
            <v>3</v>
          </cell>
          <cell r="B825">
            <v>6</v>
          </cell>
          <cell r="C825" t="str">
            <v>Ф</v>
          </cell>
          <cell r="D825">
            <v>5</v>
          </cell>
          <cell r="E825" t="str">
            <v>Варна</v>
          </cell>
          <cell r="F825">
            <v>306131002</v>
          </cell>
          <cell r="G825">
            <v>5810290142</v>
          </cell>
          <cell r="H825">
            <v>30918</v>
          </cell>
          <cell r="I825">
            <v>37768</v>
          </cell>
          <cell r="J825" t="str">
            <v>МЦ  ЕКВИТА  ЕООД</v>
          </cell>
          <cell r="K825">
            <v>14</v>
          </cell>
          <cell r="L825" t="str">
            <v>95_41</v>
          </cell>
          <cell r="M825">
            <v>8</v>
          </cell>
          <cell r="N825" t="str">
            <v>948</v>
          </cell>
          <cell r="O825">
            <v>37795</v>
          </cell>
          <cell r="P825">
            <v>40</v>
          </cell>
          <cell r="Q825">
            <v>160</v>
          </cell>
        </row>
        <row r="826">
          <cell r="A826">
            <v>3</v>
          </cell>
          <cell r="B826">
            <v>6</v>
          </cell>
          <cell r="C826" t="str">
            <v>Ф</v>
          </cell>
          <cell r="D826">
            <v>4</v>
          </cell>
          <cell r="E826" t="str">
            <v>Варна</v>
          </cell>
          <cell r="F826">
            <v>306131002</v>
          </cell>
          <cell r="G826">
            <v>5810290142</v>
          </cell>
          <cell r="H826">
            <v>30918</v>
          </cell>
          <cell r="I826">
            <v>37768</v>
          </cell>
          <cell r="J826" t="str">
            <v>МЦ  ЕКВИТА  ЕООД</v>
          </cell>
          <cell r="K826">
            <v>14</v>
          </cell>
          <cell r="L826" t="str">
            <v>95_41</v>
          </cell>
          <cell r="M826">
            <v>9</v>
          </cell>
          <cell r="N826" t="str">
            <v>947</v>
          </cell>
          <cell r="O826">
            <v>37795</v>
          </cell>
          <cell r="P826">
            <v>45</v>
          </cell>
          <cell r="Q826">
            <v>160</v>
          </cell>
        </row>
        <row r="827">
          <cell r="A827">
            <v>3</v>
          </cell>
          <cell r="B827">
            <v>6</v>
          </cell>
          <cell r="C827" t="str">
            <v>Ф</v>
          </cell>
          <cell r="D827">
            <v>4</v>
          </cell>
          <cell r="E827" t="str">
            <v>Варна</v>
          </cell>
          <cell r="F827">
            <v>306131021</v>
          </cell>
          <cell r="G827">
            <v>5901319099</v>
          </cell>
          <cell r="H827">
            <v>30911</v>
          </cell>
          <cell r="I827">
            <v>37767</v>
          </cell>
          <cell r="J827" t="str">
            <v>МЦ I - Варна  ЕООД</v>
          </cell>
          <cell r="K827">
            <v>14</v>
          </cell>
          <cell r="L827" t="str">
            <v>95_41</v>
          </cell>
          <cell r="M827">
            <v>8</v>
          </cell>
          <cell r="N827" t="str">
            <v>7407</v>
          </cell>
          <cell r="O827">
            <v>37802</v>
          </cell>
          <cell r="P827">
            <v>40</v>
          </cell>
          <cell r="Q827">
            <v>40</v>
          </cell>
        </row>
        <row r="828">
          <cell r="A828">
            <v>3</v>
          </cell>
          <cell r="B828">
            <v>6</v>
          </cell>
          <cell r="C828" t="str">
            <v>Ф</v>
          </cell>
          <cell r="D828">
            <v>5</v>
          </cell>
          <cell r="E828" t="str">
            <v>Варна</v>
          </cell>
          <cell r="F828">
            <v>306131021</v>
          </cell>
          <cell r="G828">
            <v>5901319099</v>
          </cell>
          <cell r="H828">
            <v>30911</v>
          </cell>
          <cell r="I828">
            <v>37767</v>
          </cell>
          <cell r="J828" t="str">
            <v>МЦ I - Варна  ЕООД</v>
          </cell>
          <cell r="K828">
            <v>14</v>
          </cell>
          <cell r="L828" t="str">
            <v>95_41</v>
          </cell>
          <cell r="M828">
            <v>1</v>
          </cell>
          <cell r="N828" t="str">
            <v>7408</v>
          </cell>
          <cell r="O828">
            <v>37802</v>
          </cell>
          <cell r="P828">
            <v>5</v>
          </cell>
          <cell r="Q828">
            <v>40</v>
          </cell>
        </row>
        <row r="829">
          <cell r="A829">
            <v>3</v>
          </cell>
          <cell r="B829">
            <v>6</v>
          </cell>
          <cell r="C829" t="str">
            <v>Ф</v>
          </cell>
          <cell r="D829">
            <v>4</v>
          </cell>
          <cell r="E829" t="str">
            <v>Варна</v>
          </cell>
          <cell r="F829">
            <v>306134001</v>
          </cell>
          <cell r="G829">
            <v>5912187923</v>
          </cell>
          <cell r="H829">
            <v>30888</v>
          </cell>
          <cell r="I829">
            <v>37763</v>
          </cell>
          <cell r="J829" t="str">
            <v>ДКЦ III - ВАРНА  ЕООД</v>
          </cell>
          <cell r="K829">
            <v>22</v>
          </cell>
          <cell r="L829" t="str">
            <v>57_31</v>
          </cell>
          <cell r="M829">
            <v>7</v>
          </cell>
          <cell r="N829" t="str">
            <v>378</v>
          </cell>
          <cell r="O829">
            <v>37798</v>
          </cell>
          <cell r="P829">
            <v>105</v>
          </cell>
          <cell r="Q829">
            <v>40</v>
          </cell>
        </row>
        <row r="830">
          <cell r="A830">
            <v>3</v>
          </cell>
          <cell r="B830">
            <v>6</v>
          </cell>
          <cell r="C830" t="str">
            <v>Ф</v>
          </cell>
          <cell r="D830">
            <v>5</v>
          </cell>
          <cell r="E830" t="str">
            <v>Варна</v>
          </cell>
          <cell r="F830">
            <v>306134001</v>
          </cell>
          <cell r="G830">
            <v>5912187923</v>
          </cell>
          <cell r="H830">
            <v>30888</v>
          </cell>
          <cell r="I830">
            <v>37763</v>
          </cell>
          <cell r="J830" t="str">
            <v>ДКЦ III - ВАРНА  ЕООД</v>
          </cell>
          <cell r="K830">
            <v>22</v>
          </cell>
          <cell r="L830" t="str">
            <v>57_31</v>
          </cell>
          <cell r="M830">
            <v>4</v>
          </cell>
          <cell r="N830" t="str">
            <v>379</v>
          </cell>
          <cell r="O830">
            <v>37798</v>
          </cell>
          <cell r="P830">
            <v>60</v>
          </cell>
          <cell r="Q830">
            <v>40</v>
          </cell>
        </row>
        <row r="831">
          <cell r="A831">
            <v>3</v>
          </cell>
          <cell r="B831">
            <v>6</v>
          </cell>
          <cell r="C831" t="str">
            <v>Ф</v>
          </cell>
          <cell r="D831">
            <v>5</v>
          </cell>
          <cell r="E831" t="str">
            <v>Варна</v>
          </cell>
          <cell r="F831">
            <v>306134001</v>
          </cell>
          <cell r="G831">
            <v>5912187923</v>
          </cell>
          <cell r="H831">
            <v>30888</v>
          </cell>
          <cell r="I831">
            <v>37763</v>
          </cell>
          <cell r="J831" t="str">
            <v>ДКЦ III - ВАРНА  ЕООД</v>
          </cell>
          <cell r="K831">
            <v>22</v>
          </cell>
          <cell r="L831" t="str">
            <v>64_11</v>
          </cell>
          <cell r="M831">
            <v>1</v>
          </cell>
          <cell r="N831" t="str">
            <v>379</v>
          </cell>
          <cell r="O831">
            <v>37798</v>
          </cell>
          <cell r="P831">
            <v>10</v>
          </cell>
          <cell r="Q831">
            <v>40</v>
          </cell>
        </row>
        <row r="832">
          <cell r="A832">
            <v>3</v>
          </cell>
          <cell r="B832">
            <v>6</v>
          </cell>
          <cell r="C832" t="str">
            <v>Ф</v>
          </cell>
          <cell r="D832">
            <v>4</v>
          </cell>
          <cell r="E832" t="str">
            <v>Варна</v>
          </cell>
          <cell r="F832">
            <v>306131025</v>
          </cell>
          <cell r="G832">
            <v>6001141072</v>
          </cell>
          <cell r="H832">
            <v>30899</v>
          </cell>
          <cell r="I832">
            <v>37764</v>
          </cell>
          <cell r="J832" t="str">
            <v>МЦ ВАЛЕМ 2000   ЕООД</v>
          </cell>
          <cell r="K832">
            <v>3</v>
          </cell>
          <cell r="L832" t="str">
            <v>45_13</v>
          </cell>
          <cell r="M832">
            <v>18</v>
          </cell>
          <cell r="N832" t="str">
            <v>161</v>
          </cell>
          <cell r="O832">
            <v>37796</v>
          </cell>
          <cell r="P832">
            <v>288</v>
          </cell>
          <cell r="Q832">
            <v>40</v>
          </cell>
        </row>
        <row r="833">
          <cell r="A833">
            <v>3</v>
          </cell>
          <cell r="B833">
            <v>6</v>
          </cell>
          <cell r="C833" t="str">
            <v>Ф</v>
          </cell>
          <cell r="D833">
            <v>5</v>
          </cell>
          <cell r="E833" t="str">
            <v>Варна</v>
          </cell>
          <cell r="F833">
            <v>306131025</v>
          </cell>
          <cell r="G833">
            <v>6001141072</v>
          </cell>
          <cell r="H833">
            <v>30899</v>
          </cell>
          <cell r="I833">
            <v>37764</v>
          </cell>
          <cell r="J833" t="str">
            <v>МЦ ВАЛЕМ 2000   ЕООД</v>
          </cell>
          <cell r="K833">
            <v>3</v>
          </cell>
          <cell r="L833" t="str">
            <v>45_13</v>
          </cell>
          <cell r="M833">
            <v>14</v>
          </cell>
          <cell r="N833" t="str">
            <v>162</v>
          </cell>
          <cell r="O833">
            <v>37796</v>
          </cell>
          <cell r="P833">
            <v>224</v>
          </cell>
          <cell r="Q833">
            <v>40</v>
          </cell>
        </row>
        <row r="834">
          <cell r="A834">
            <v>3</v>
          </cell>
          <cell r="B834">
            <v>6</v>
          </cell>
          <cell r="C834" t="str">
            <v>Ф</v>
          </cell>
          <cell r="D834">
            <v>5</v>
          </cell>
          <cell r="E834" t="str">
            <v>Варна</v>
          </cell>
          <cell r="F834">
            <v>306134009</v>
          </cell>
          <cell r="G834">
            <v>6002188808</v>
          </cell>
          <cell r="H834">
            <v>30946</v>
          </cell>
          <cell r="I834">
            <v>37778</v>
          </cell>
          <cell r="J834" t="str">
            <v>ДКЦ   СВЕТА МАРИНА   ЕООД</v>
          </cell>
          <cell r="K834">
            <v>22</v>
          </cell>
          <cell r="L834" t="str">
            <v>57_31</v>
          </cell>
          <cell r="M834">
            <v>1</v>
          </cell>
          <cell r="N834" t="str">
            <v>82</v>
          </cell>
          <cell r="O834">
            <v>37802</v>
          </cell>
          <cell r="P834">
            <v>15</v>
          </cell>
          <cell r="Q834">
            <v>40</v>
          </cell>
        </row>
        <row r="835">
          <cell r="A835">
            <v>3</v>
          </cell>
          <cell r="B835">
            <v>6</v>
          </cell>
          <cell r="C835" t="str">
            <v>Ф</v>
          </cell>
          <cell r="D835">
            <v>4</v>
          </cell>
          <cell r="E835" t="str">
            <v>Варна</v>
          </cell>
          <cell r="F835">
            <v>306134009</v>
          </cell>
          <cell r="G835">
            <v>6002188808</v>
          </cell>
          <cell r="H835">
            <v>30946</v>
          </cell>
          <cell r="I835">
            <v>37778</v>
          </cell>
          <cell r="J835" t="str">
            <v>ДКЦ   СВЕТА МАРИНА   ЕООД</v>
          </cell>
          <cell r="K835">
            <v>22</v>
          </cell>
          <cell r="L835" t="str">
            <v>57_31</v>
          </cell>
          <cell r="M835">
            <v>3</v>
          </cell>
          <cell r="N835" t="str">
            <v>83</v>
          </cell>
          <cell r="O835">
            <v>37802</v>
          </cell>
          <cell r="P835">
            <v>45</v>
          </cell>
          <cell r="Q835">
            <v>40</v>
          </cell>
        </row>
        <row r="836">
          <cell r="A836">
            <v>3</v>
          </cell>
          <cell r="B836">
            <v>6</v>
          </cell>
          <cell r="C836" t="str">
            <v>Ф</v>
          </cell>
          <cell r="D836">
            <v>4</v>
          </cell>
          <cell r="E836" t="str">
            <v>Белослав</v>
          </cell>
          <cell r="F836">
            <v>304131001</v>
          </cell>
          <cell r="G836">
            <v>6002241029</v>
          </cell>
          <cell r="H836">
            <v>30900</v>
          </cell>
          <cell r="I836">
            <v>37764</v>
          </cell>
          <cell r="J836" t="str">
            <v>МЦ І - БЕЛОСЛАВ  ЕООД</v>
          </cell>
          <cell r="K836">
            <v>1</v>
          </cell>
          <cell r="L836" t="str">
            <v>67_32</v>
          </cell>
          <cell r="M836">
            <v>1</v>
          </cell>
          <cell r="N836" t="str">
            <v>201</v>
          </cell>
          <cell r="O836">
            <v>37802</v>
          </cell>
          <cell r="P836">
            <v>10</v>
          </cell>
          <cell r="Q836">
            <v>80</v>
          </cell>
        </row>
        <row r="837">
          <cell r="A837">
            <v>3</v>
          </cell>
          <cell r="B837">
            <v>6</v>
          </cell>
          <cell r="C837" t="str">
            <v>Ф</v>
          </cell>
          <cell r="D837">
            <v>5</v>
          </cell>
          <cell r="E837" t="str">
            <v>Белослав</v>
          </cell>
          <cell r="F837">
            <v>304131001</v>
          </cell>
          <cell r="G837">
            <v>6002241029</v>
          </cell>
          <cell r="H837">
            <v>30900</v>
          </cell>
          <cell r="I837">
            <v>37764</v>
          </cell>
          <cell r="J837" t="str">
            <v>МЦ І - БЕЛОСЛАВ  ЕООД</v>
          </cell>
          <cell r="K837">
            <v>1</v>
          </cell>
          <cell r="L837" t="str">
            <v>70_24</v>
          </cell>
          <cell r="M837">
            <v>1</v>
          </cell>
          <cell r="N837" t="str">
            <v>202</v>
          </cell>
          <cell r="O837">
            <v>37802</v>
          </cell>
          <cell r="P837">
            <v>10</v>
          </cell>
          <cell r="Q837">
            <v>80</v>
          </cell>
        </row>
        <row r="838">
          <cell r="A838">
            <v>3</v>
          </cell>
          <cell r="B838">
            <v>6</v>
          </cell>
          <cell r="C838" t="str">
            <v>Ф</v>
          </cell>
          <cell r="D838">
            <v>4</v>
          </cell>
          <cell r="E838" t="str">
            <v>Варна</v>
          </cell>
          <cell r="F838">
            <v>306131021</v>
          </cell>
          <cell r="G838">
            <v>6002241029</v>
          </cell>
          <cell r="H838">
            <v>30911</v>
          </cell>
          <cell r="I838">
            <v>37767</v>
          </cell>
          <cell r="J838" t="str">
            <v>МЦ I - Варна  ЕООД</v>
          </cell>
          <cell r="K838">
            <v>1</v>
          </cell>
          <cell r="L838" t="str">
            <v>67_32</v>
          </cell>
          <cell r="M838">
            <v>2</v>
          </cell>
          <cell r="N838" t="str">
            <v>7407</v>
          </cell>
          <cell r="O838">
            <v>37802</v>
          </cell>
          <cell r="P838">
            <v>20</v>
          </cell>
          <cell r="Q838">
            <v>136</v>
          </cell>
        </row>
        <row r="839">
          <cell r="A839">
            <v>3</v>
          </cell>
          <cell r="B839">
            <v>6</v>
          </cell>
          <cell r="C839" t="str">
            <v>Ф</v>
          </cell>
          <cell r="D839">
            <v>5</v>
          </cell>
          <cell r="E839" t="str">
            <v>Варна</v>
          </cell>
          <cell r="F839">
            <v>306131021</v>
          </cell>
          <cell r="G839">
            <v>6002241029</v>
          </cell>
          <cell r="H839">
            <v>30911</v>
          </cell>
          <cell r="I839">
            <v>37767</v>
          </cell>
          <cell r="J839" t="str">
            <v>МЦ I - Варна  ЕООД</v>
          </cell>
          <cell r="K839">
            <v>1</v>
          </cell>
          <cell r="L839" t="str">
            <v>67_32</v>
          </cell>
          <cell r="M839">
            <v>2</v>
          </cell>
          <cell r="N839" t="str">
            <v>7408</v>
          </cell>
          <cell r="O839">
            <v>37802</v>
          </cell>
          <cell r="P839">
            <v>20</v>
          </cell>
          <cell r="Q839">
            <v>136</v>
          </cell>
        </row>
        <row r="840">
          <cell r="A840">
            <v>3</v>
          </cell>
          <cell r="B840">
            <v>6</v>
          </cell>
          <cell r="C840" t="str">
            <v>Ф</v>
          </cell>
          <cell r="D840">
            <v>4</v>
          </cell>
          <cell r="E840" t="str">
            <v>Варна</v>
          </cell>
          <cell r="F840">
            <v>306131030</v>
          </cell>
          <cell r="G840">
            <v>6003127983</v>
          </cell>
          <cell r="H840">
            <v>30917</v>
          </cell>
          <cell r="I840">
            <v>37768</v>
          </cell>
          <cell r="J840" t="str">
            <v>МЦ  Варна Медика  ООД</v>
          </cell>
          <cell r="K840">
            <v>1</v>
          </cell>
          <cell r="L840" t="str">
            <v>67_32</v>
          </cell>
          <cell r="M840">
            <v>2</v>
          </cell>
          <cell r="N840" t="str">
            <v>86</v>
          </cell>
          <cell r="O840">
            <v>37799</v>
          </cell>
          <cell r="P840">
            <v>20</v>
          </cell>
          <cell r="Q840">
            <v>4</v>
          </cell>
        </row>
        <row r="841">
          <cell r="A841">
            <v>3</v>
          </cell>
          <cell r="B841">
            <v>6</v>
          </cell>
          <cell r="C841" t="str">
            <v>Ф</v>
          </cell>
          <cell r="D841">
            <v>5</v>
          </cell>
          <cell r="E841" t="str">
            <v>Варна</v>
          </cell>
          <cell r="F841">
            <v>306121009</v>
          </cell>
          <cell r="G841">
            <v>6005211060</v>
          </cell>
          <cell r="H841">
            <v>30852</v>
          </cell>
          <cell r="I841">
            <v>37758</v>
          </cell>
          <cell r="J841" t="str">
            <v>АИПСМП-Николай Евтимов</v>
          </cell>
          <cell r="K841">
            <v>22</v>
          </cell>
          <cell r="L841" t="str">
            <v>57_33</v>
          </cell>
          <cell r="M841">
            <v>1</v>
          </cell>
          <cell r="N841" t="str">
            <v>14</v>
          </cell>
          <cell r="O841">
            <v>37792</v>
          </cell>
          <cell r="P841">
            <v>10</v>
          </cell>
          <cell r="Q841">
            <v>176</v>
          </cell>
        </row>
        <row r="842">
          <cell r="A842">
            <v>3</v>
          </cell>
          <cell r="B842">
            <v>6</v>
          </cell>
          <cell r="C842" t="str">
            <v>Ф</v>
          </cell>
          <cell r="D842">
            <v>5</v>
          </cell>
          <cell r="E842" t="str">
            <v>Варна</v>
          </cell>
          <cell r="F842">
            <v>306121034</v>
          </cell>
          <cell r="G842">
            <v>6005264075</v>
          </cell>
          <cell r="H842">
            <v>30775</v>
          </cell>
          <cell r="I842">
            <v>37754</v>
          </cell>
          <cell r="J842" t="str">
            <v>АИПСМП-Людмила Резашка</v>
          </cell>
          <cell r="K842">
            <v>10</v>
          </cell>
          <cell r="L842" t="str">
            <v>93_08</v>
          </cell>
          <cell r="M842">
            <v>17</v>
          </cell>
          <cell r="N842" t="str">
            <v>43</v>
          </cell>
          <cell r="O842">
            <v>37792</v>
          </cell>
          <cell r="P842">
            <v>204</v>
          </cell>
          <cell r="Q842">
            <v>120</v>
          </cell>
        </row>
        <row r="843">
          <cell r="A843">
            <v>3</v>
          </cell>
          <cell r="B843">
            <v>6</v>
          </cell>
          <cell r="C843" t="str">
            <v>Ф</v>
          </cell>
          <cell r="D843">
            <v>4</v>
          </cell>
          <cell r="E843" t="str">
            <v>Варна</v>
          </cell>
          <cell r="F843">
            <v>306121034</v>
          </cell>
          <cell r="G843">
            <v>6005264075</v>
          </cell>
          <cell r="H843">
            <v>30775</v>
          </cell>
          <cell r="I843">
            <v>37754</v>
          </cell>
          <cell r="J843" t="str">
            <v>АИПСМП-Людмила Резашка</v>
          </cell>
          <cell r="K843">
            <v>10</v>
          </cell>
          <cell r="L843" t="str">
            <v>93_08</v>
          </cell>
          <cell r="M843">
            <v>10</v>
          </cell>
          <cell r="N843" t="str">
            <v>41</v>
          </cell>
          <cell r="O843">
            <v>37775</v>
          </cell>
          <cell r="P843">
            <v>120</v>
          </cell>
          <cell r="Q843">
            <v>120</v>
          </cell>
        </row>
        <row r="844">
          <cell r="A844">
            <v>3</v>
          </cell>
          <cell r="B844">
            <v>6</v>
          </cell>
          <cell r="C844" t="str">
            <v>Ф</v>
          </cell>
          <cell r="D844">
            <v>5</v>
          </cell>
          <cell r="E844" t="str">
            <v>Варна</v>
          </cell>
          <cell r="F844">
            <v>306131021</v>
          </cell>
          <cell r="G844">
            <v>6006245613</v>
          </cell>
          <cell r="H844">
            <v>30911</v>
          </cell>
          <cell r="I844">
            <v>37767</v>
          </cell>
          <cell r="J844" t="str">
            <v>МЦ I - Варна  ЕООД</v>
          </cell>
          <cell r="K844">
            <v>8</v>
          </cell>
          <cell r="L844" t="str">
            <v>89_50</v>
          </cell>
          <cell r="M844">
            <v>5</v>
          </cell>
          <cell r="N844" t="str">
            <v>7408</v>
          </cell>
          <cell r="O844">
            <v>37802</v>
          </cell>
          <cell r="P844">
            <v>65</v>
          </cell>
          <cell r="Q844">
            <v>120</v>
          </cell>
        </row>
        <row r="845">
          <cell r="A845">
            <v>3</v>
          </cell>
          <cell r="B845">
            <v>6</v>
          </cell>
          <cell r="C845" t="str">
            <v>Ф</v>
          </cell>
          <cell r="D845">
            <v>4</v>
          </cell>
          <cell r="E845" t="str">
            <v>Варна</v>
          </cell>
          <cell r="F845">
            <v>306131021</v>
          </cell>
          <cell r="G845">
            <v>6006245613</v>
          </cell>
          <cell r="H845">
            <v>30911</v>
          </cell>
          <cell r="I845">
            <v>37767</v>
          </cell>
          <cell r="J845" t="str">
            <v>МЦ I - Варна  ЕООД</v>
          </cell>
          <cell r="K845">
            <v>8</v>
          </cell>
          <cell r="L845" t="str">
            <v>89_50</v>
          </cell>
          <cell r="M845">
            <v>5</v>
          </cell>
          <cell r="N845" t="str">
            <v>7407</v>
          </cell>
          <cell r="O845">
            <v>37802</v>
          </cell>
          <cell r="P845">
            <v>65</v>
          </cell>
          <cell r="Q845">
            <v>120</v>
          </cell>
        </row>
        <row r="846">
          <cell r="A846">
            <v>3</v>
          </cell>
          <cell r="B846">
            <v>6</v>
          </cell>
          <cell r="C846" t="str">
            <v>Ф</v>
          </cell>
          <cell r="D846">
            <v>4</v>
          </cell>
          <cell r="E846" t="str">
            <v>Варна</v>
          </cell>
          <cell r="F846">
            <v>306134004</v>
          </cell>
          <cell r="G846">
            <v>6007011076</v>
          </cell>
          <cell r="H846">
            <v>30886</v>
          </cell>
          <cell r="I846">
            <v>37762</v>
          </cell>
          <cell r="J846" t="str">
            <v>ДКЦ I СВЕТА КЛЕМЕНТИНА  - ВАРНА ЕООД</v>
          </cell>
          <cell r="K846">
            <v>14</v>
          </cell>
          <cell r="L846" t="str">
            <v>95_41</v>
          </cell>
          <cell r="M846">
            <v>3</v>
          </cell>
          <cell r="N846" t="str">
            <v>1900</v>
          </cell>
          <cell r="O846">
            <v>37798</v>
          </cell>
          <cell r="P846">
            <v>15</v>
          </cell>
          <cell r="Q846">
            <v>120</v>
          </cell>
        </row>
        <row r="847">
          <cell r="A847">
            <v>3</v>
          </cell>
          <cell r="B847">
            <v>6</v>
          </cell>
          <cell r="C847" t="str">
            <v>Ф</v>
          </cell>
          <cell r="D847">
            <v>5</v>
          </cell>
          <cell r="E847" t="str">
            <v>Варна</v>
          </cell>
          <cell r="F847">
            <v>306134001</v>
          </cell>
          <cell r="G847">
            <v>6007031154</v>
          </cell>
          <cell r="H847">
            <v>30888</v>
          </cell>
          <cell r="I847">
            <v>37763</v>
          </cell>
          <cell r="J847" t="str">
            <v>ДКЦ III - ВАРНА  ЕООД</v>
          </cell>
          <cell r="K847">
            <v>8</v>
          </cell>
          <cell r="L847" t="str">
            <v>89_41</v>
          </cell>
          <cell r="M847">
            <v>15</v>
          </cell>
          <cell r="N847" t="str">
            <v>379</v>
          </cell>
          <cell r="O847">
            <v>37798</v>
          </cell>
          <cell r="P847">
            <v>225</v>
          </cell>
          <cell r="Q847">
            <v>160</v>
          </cell>
        </row>
        <row r="848">
          <cell r="A848">
            <v>3</v>
          </cell>
          <cell r="B848">
            <v>6</v>
          </cell>
          <cell r="C848" t="str">
            <v>Ф</v>
          </cell>
          <cell r="D848">
            <v>5</v>
          </cell>
          <cell r="E848" t="str">
            <v>Варна</v>
          </cell>
          <cell r="F848">
            <v>306134001</v>
          </cell>
          <cell r="G848">
            <v>6007031154</v>
          </cell>
          <cell r="H848">
            <v>30888</v>
          </cell>
          <cell r="I848">
            <v>37763</v>
          </cell>
          <cell r="J848" t="str">
            <v>ДКЦ III - ВАРНА  ЕООД</v>
          </cell>
          <cell r="K848">
            <v>8</v>
          </cell>
          <cell r="L848" t="str">
            <v>89_50</v>
          </cell>
          <cell r="M848">
            <v>8</v>
          </cell>
          <cell r="N848" t="str">
            <v>379</v>
          </cell>
          <cell r="O848">
            <v>37798</v>
          </cell>
          <cell r="P848">
            <v>104</v>
          </cell>
          <cell r="Q848">
            <v>160</v>
          </cell>
        </row>
        <row r="849">
          <cell r="A849">
            <v>3</v>
          </cell>
          <cell r="B849">
            <v>6</v>
          </cell>
          <cell r="C849" t="str">
            <v>Ф</v>
          </cell>
          <cell r="D849">
            <v>4</v>
          </cell>
          <cell r="E849" t="str">
            <v>Варна</v>
          </cell>
          <cell r="F849">
            <v>306134001</v>
          </cell>
          <cell r="G849">
            <v>6007031154</v>
          </cell>
          <cell r="H849">
            <v>30888</v>
          </cell>
          <cell r="I849">
            <v>37763</v>
          </cell>
          <cell r="J849" t="str">
            <v>ДКЦ III - ВАРНА  ЕООД</v>
          </cell>
          <cell r="K849">
            <v>8</v>
          </cell>
          <cell r="L849" t="str">
            <v>89_50</v>
          </cell>
          <cell r="M849">
            <v>9</v>
          </cell>
          <cell r="N849" t="str">
            <v>378</v>
          </cell>
          <cell r="O849">
            <v>37798</v>
          </cell>
          <cell r="P849">
            <v>117</v>
          </cell>
          <cell r="Q849">
            <v>160</v>
          </cell>
        </row>
        <row r="850">
          <cell r="A850">
            <v>3</v>
          </cell>
          <cell r="B850">
            <v>6</v>
          </cell>
          <cell r="C850" t="str">
            <v>Ф</v>
          </cell>
          <cell r="D850">
            <v>4</v>
          </cell>
          <cell r="E850" t="str">
            <v>Варна</v>
          </cell>
          <cell r="F850">
            <v>306134001</v>
          </cell>
          <cell r="G850">
            <v>6007031154</v>
          </cell>
          <cell r="H850">
            <v>30888</v>
          </cell>
          <cell r="I850">
            <v>37763</v>
          </cell>
          <cell r="J850" t="str">
            <v>ДКЦ III - ВАРНА  ЕООД</v>
          </cell>
          <cell r="K850">
            <v>8</v>
          </cell>
          <cell r="L850" t="str">
            <v>89_41</v>
          </cell>
          <cell r="M850">
            <v>10</v>
          </cell>
          <cell r="N850" t="str">
            <v>378</v>
          </cell>
          <cell r="O850">
            <v>37798</v>
          </cell>
          <cell r="P850">
            <v>150</v>
          </cell>
          <cell r="Q850">
            <v>160</v>
          </cell>
        </row>
        <row r="851">
          <cell r="A851">
            <v>3</v>
          </cell>
          <cell r="B851">
            <v>6</v>
          </cell>
          <cell r="C851" t="str">
            <v>Ф</v>
          </cell>
          <cell r="D851">
            <v>5</v>
          </cell>
          <cell r="E851" t="str">
            <v>Провадия</v>
          </cell>
          <cell r="F851">
            <v>324131003</v>
          </cell>
          <cell r="G851">
            <v>6101021044</v>
          </cell>
          <cell r="H851">
            <v>30932</v>
          </cell>
          <cell r="I851">
            <v>37771</v>
          </cell>
          <cell r="J851" t="str">
            <v>МЦ ПРОВАМЕД  ООД</v>
          </cell>
          <cell r="K851">
            <v>1</v>
          </cell>
          <cell r="L851" t="str">
            <v>67_32</v>
          </cell>
          <cell r="M851">
            <v>1</v>
          </cell>
          <cell r="N851" t="str">
            <v>28</v>
          </cell>
          <cell r="O851">
            <v>37788</v>
          </cell>
          <cell r="P851">
            <v>10</v>
          </cell>
          <cell r="Q851">
            <v>40</v>
          </cell>
        </row>
        <row r="852">
          <cell r="A852">
            <v>3</v>
          </cell>
          <cell r="B852">
            <v>6</v>
          </cell>
          <cell r="C852" t="str">
            <v>Ф</v>
          </cell>
          <cell r="D852">
            <v>5</v>
          </cell>
          <cell r="E852" t="str">
            <v>Варна</v>
          </cell>
          <cell r="F852">
            <v>306134005</v>
          </cell>
          <cell r="G852">
            <v>6101141040</v>
          </cell>
          <cell r="H852">
            <v>30914</v>
          </cell>
          <cell r="I852">
            <v>37767</v>
          </cell>
          <cell r="J852" t="str">
            <v>ДКЦ V - ВАРНА  ЕООД</v>
          </cell>
          <cell r="K852">
            <v>25</v>
          </cell>
          <cell r="L852" t="str">
            <v>40_11</v>
          </cell>
          <cell r="M852">
            <v>2</v>
          </cell>
          <cell r="N852" t="str">
            <v>770</v>
          </cell>
          <cell r="O852">
            <v>37799</v>
          </cell>
          <cell r="P852">
            <v>20</v>
          </cell>
          <cell r="Q852">
            <v>168</v>
          </cell>
        </row>
        <row r="853">
          <cell r="A853">
            <v>3</v>
          </cell>
          <cell r="B853">
            <v>6</v>
          </cell>
          <cell r="C853" t="str">
            <v>Ф</v>
          </cell>
          <cell r="D853">
            <v>5</v>
          </cell>
          <cell r="E853" t="str">
            <v>Девня</v>
          </cell>
          <cell r="F853">
            <v>314134001</v>
          </cell>
          <cell r="G853">
            <v>6101178007</v>
          </cell>
          <cell r="H853">
            <v>30933</v>
          </cell>
          <cell r="I853">
            <v>37771</v>
          </cell>
          <cell r="J853" t="str">
            <v>ДКЦ I - ДЕВНЯ  ЕООД</v>
          </cell>
          <cell r="K853">
            <v>13</v>
          </cell>
          <cell r="L853" t="str">
            <v>81_91</v>
          </cell>
          <cell r="M853">
            <v>17</v>
          </cell>
          <cell r="N853" t="str">
            <v>347</v>
          </cell>
          <cell r="O853">
            <v>37799</v>
          </cell>
          <cell r="P853">
            <v>170</v>
          </cell>
          <cell r="Q853">
            <v>40</v>
          </cell>
        </row>
        <row r="854">
          <cell r="A854">
            <v>3</v>
          </cell>
          <cell r="B854">
            <v>6</v>
          </cell>
          <cell r="C854" t="str">
            <v>Ф</v>
          </cell>
          <cell r="D854">
            <v>4</v>
          </cell>
          <cell r="E854" t="str">
            <v>Девня</v>
          </cell>
          <cell r="F854">
            <v>314134001</v>
          </cell>
          <cell r="G854">
            <v>6101178007</v>
          </cell>
          <cell r="H854">
            <v>30933</v>
          </cell>
          <cell r="I854">
            <v>37771</v>
          </cell>
          <cell r="J854" t="str">
            <v>ДКЦ I - ДЕВНЯ  ЕООД</v>
          </cell>
          <cell r="K854">
            <v>13</v>
          </cell>
          <cell r="L854" t="str">
            <v>81_91</v>
          </cell>
          <cell r="M854">
            <v>12</v>
          </cell>
          <cell r="N854" t="str">
            <v>346</v>
          </cell>
          <cell r="O854">
            <v>37799</v>
          </cell>
          <cell r="P854">
            <v>120</v>
          </cell>
          <cell r="Q854">
            <v>40</v>
          </cell>
        </row>
        <row r="855">
          <cell r="A855">
            <v>3</v>
          </cell>
          <cell r="B855">
            <v>6</v>
          </cell>
          <cell r="C855" t="str">
            <v>Ф</v>
          </cell>
          <cell r="D855">
            <v>5</v>
          </cell>
          <cell r="E855" t="str">
            <v>Варна</v>
          </cell>
          <cell r="F855">
            <v>306121381</v>
          </cell>
          <cell r="G855">
            <v>6106018275</v>
          </cell>
          <cell r="H855">
            <v>30357</v>
          </cell>
          <cell r="I855">
            <v>37741</v>
          </cell>
          <cell r="J855" t="str">
            <v>ЕТ АИПСМП - Маруся Малячкина</v>
          </cell>
          <cell r="K855">
            <v>2</v>
          </cell>
          <cell r="L855" t="str">
            <v>89_59</v>
          </cell>
          <cell r="M855">
            <v>2</v>
          </cell>
          <cell r="N855" t="str">
            <v>9</v>
          </cell>
          <cell r="O855">
            <v>37797</v>
          </cell>
          <cell r="P855">
            <v>20</v>
          </cell>
          <cell r="Q855">
            <v>110</v>
          </cell>
        </row>
        <row r="856">
          <cell r="A856">
            <v>3</v>
          </cell>
          <cell r="B856">
            <v>6</v>
          </cell>
          <cell r="C856" t="str">
            <v>Ф</v>
          </cell>
          <cell r="D856">
            <v>5</v>
          </cell>
          <cell r="E856" t="str">
            <v>Варна</v>
          </cell>
          <cell r="F856">
            <v>306121381</v>
          </cell>
          <cell r="G856">
            <v>6106018275</v>
          </cell>
          <cell r="H856">
            <v>30357</v>
          </cell>
          <cell r="I856">
            <v>37741</v>
          </cell>
          <cell r="J856" t="str">
            <v>ЕТ АИПСМП - Маруся Малячкина</v>
          </cell>
          <cell r="K856">
            <v>33</v>
          </cell>
          <cell r="L856" t="str">
            <v>89_59</v>
          </cell>
          <cell r="M856">
            <v>1</v>
          </cell>
          <cell r="N856" t="str">
            <v>9</v>
          </cell>
          <cell r="O856">
            <v>37797</v>
          </cell>
          <cell r="P856">
            <v>10</v>
          </cell>
          <cell r="Q856">
            <v>110</v>
          </cell>
        </row>
        <row r="857">
          <cell r="A857">
            <v>3</v>
          </cell>
          <cell r="B857">
            <v>6</v>
          </cell>
          <cell r="C857" t="str">
            <v>Ф</v>
          </cell>
          <cell r="D857">
            <v>4</v>
          </cell>
          <cell r="E857" t="str">
            <v>Варна</v>
          </cell>
          <cell r="F857">
            <v>306134004</v>
          </cell>
          <cell r="G857">
            <v>6106018275</v>
          </cell>
          <cell r="H857">
            <v>30886</v>
          </cell>
          <cell r="I857">
            <v>37762</v>
          </cell>
          <cell r="J857" t="str">
            <v>ДКЦ I СВЕТА КЛЕМЕНТИНА  - ВАРНА ЕООД</v>
          </cell>
          <cell r="K857">
            <v>33</v>
          </cell>
          <cell r="L857" t="str">
            <v>89_59</v>
          </cell>
          <cell r="M857">
            <v>20</v>
          </cell>
          <cell r="N857" t="str">
            <v>1900</v>
          </cell>
          <cell r="O857">
            <v>37798</v>
          </cell>
          <cell r="P857">
            <v>200</v>
          </cell>
          <cell r="Q857">
            <v>140</v>
          </cell>
        </row>
        <row r="858">
          <cell r="A858">
            <v>3</v>
          </cell>
          <cell r="B858">
            <v>6</v>
          </cell>
          <cell r="C858" t="str">
            <v>Ф</v>
          </cell>
          <cell r="D858">
            <v>5</v>
          </cell>
          <cell r="E858" t="str">
            <v>Варна</v>
          </cell>
          <cell r="F858">
            <v>306134004</v>
          </cell>
          <cell r="G858">
            <v>6106018275</v>
          </cell>
          <cell r="H858">
            <v>30886</v>
          </cell>
          <cell r="I858">
            <v>37762</v>
          </cell>
          <cell r="J858" t="str">
            <v>ДКЦ I СВЕТА КЛЕМЕНТИНА  - ВАРНА ЕООД</v>
          </cell>
          <cell r="K858">
            <v>2</v>
          </cell>
          <cell r="L858" t="str">
            <v>89_59</v>
          </cell>
          <cell r="M858">
            <v>12</v>
          </cell>
          <cell r="N858" t="str">
            <v>1901</v>
          </cell>
          <cell r="O858">
            <v>37799</v>
          </cell>
          <cell r="P858">
            <v>120</v>
          </cell>
          <cell r="Q858">
            <v>140</v>
          </cell>
        </row>
        <row r="859">
          <cell r="A859">
            <v>3</v>
          </cell>
          <cell r="B859">
            <v>6</v>
          </cell>
          <cell r="C859" t="str">
            <v>Ф</v>
          </cell>
          <cell r="D859">
            <v>4</v>
          </cell>
          <cell r="E859" t="str">
            <v>Варна</v>
          </cell>
          <cell r="F859">
            <v>306134004</v>
          </cell>
          <cell r="G859">
            <v>6106018275</v>
          </cell>
          <cell r="H859">
            <v>30886</v>
          </cell>
          <cell r="I859">
            <v>37762</v>
          </cell>
          <cell r="J859" t="str">
            <v>ДКЦ I СВЕТА КЛЕМЕНТИНА  - ВАРНА ЕООД</v>
          </cell>
          <cell r="K859">
            <v>2</v>
          </cell>
          <cell r="L859" t="str">
            <v>89_59</v>
          </cell>
          <cell r="M859">
            <v>17</v>
          </cell>
          <cell r="N859" t="str">
            <v>1900</v>
          </cell>
          <cell r="O859">
            <v>37798</v>
          </cell>
          <cell r="P859">
            <v>170</v>
          </cell>
          <cell r="Q859">
            <v>140</v>
          </cell>
        </row>
        <row r="860">
          <cell r="A860">
            <v>3</v>
          </cell>
          <cell r="B860">
            <v>6</v>
          </cell>
          <cell r="C860" t="str">
            <v>Ф</v>
          </cell>
          <cell r="D860">
            <v>5</v>
          </cell>
          <cell r="E860" t="str">
            <v>Варна</v>
          </cell>
          <cell r="F860">
            <v>306131021</v>
          </cell>
          <cell r="G860">
            <v>6107148910</v>
          </cell>
          <cell r="H860">
            <v>30911</v>
          </cell>
          <cell r="I860">
            <v>37767</v>
          </cell>
          <cell r="J860" t="str">
            <v>МЦ I - Варна  ЕООД</v>
          </cell>
          <cell r="K860">
            <v>10</v>
          </cell>
          <cell r="L860" t="str">
            <v>89_14</v>
          </cell>
          <cell r="M860">
            <v>2</v>
          </cell>
          <cell r="N860" t="str">
            <v>7408</v>
          </cell>
          <cell r="O860">
            <v>37802</v>
          </cell>
          <cell r="P860">
            <v>24</v>
          </cell>
          <cell r="Q860">
            <v>120</v>
          </cell>
        </row>
        <row r="861">
          <cell r="A861">
            <v>3</v>
          </cell>
          <cell r="B861">
            <v>6</v>
          </cell>
          <cell r="C861" t="str">
            <v>Ф</v>
          </cell>
          <cell r="D861">
            <v>4</v>
          </cell>
          <cell r="E861" t="str">
            <v>Варна</v>
          </cell>
          <cell r="F861">
            <v>306131021</v>
          </cell>
          <cell r="G861">
            <v>6107148910</v>
          </cell>
          <cell r="H861">
            <v>30911</v>
          </cell>
          <cell r="I861">
            <v>37767</v>
          </cell>
          <cell r="J861" t="str">
            <v>МЦ I - Варна  ЕООД</v>
          </cell>
          <cell r="K861">
            <v>10</v>
          </cell>
          <cell r="L861" t="str">
            <v>89_14</v>
          </cell>
          <cell r="M861">
            <v>9</v>
          </cell>
          <cell r="N861" t="str">
            <v>7407</v>
          </cell>
          <cell r="O861">
            <v>37802</v>
          </cell>
          <cell r="P861">
            <v>108</v>
          </cell>
          <cell r="Q861">
            <v>120</v>
          </cell>
        </row>
        <row r="862">
          <cell r="A862">
            <v>3</v>
          </cell>
          <cell r="B862">
            <v>6</v>
          </cell>
          <cell r="C862" t="str">
            <v>Ф</v>
          </cell>
          <cell r="D862">
            <v>5</v>
          </cell>
          <cell r="E862" t="str">
            <v>Варна</v>
          </cell>
          <cell r="F862">
            <v>306131032</v>
          </cell>
          <cell r="G862">
            <v>6112108296</v>
          </cell>
          <cell r="H862">
            <v>30908</v>
          </cell>
          <cell r="I862">
            <v>37767</v>
          </cell>
          <cell r="J862" t="str">
            <v>МЦ СВЕТА АННА  ЕООД</v>
          </cell>
          <cell r="K862">
            <v>1</v>
          </cell>
          <cell r="L862" t="str">
            <v>67_32</v>
          </cell>
          <cell r="M862">
            <v>2</v>
          </cell>
          <cell r="N862" t="str">
            <v>235</v>
          </cell>
          <cell r="O862">
            <v>37791</v>
          </cell>
          <cell r="P862">
            <v>20</v>
          </cell>
          <cell r="Q862">
            <v>80</v>
          </cell>
        </row>
        <row r="863">
          <cell r="A863">
            <v>3</v>
          </cell>
          <cell r="B863">
            <v>6</v>
          </cell>
          <cell r="C863" t="str">
            <v>Ф</v>
          </cell>
          <cell r="D863">
            <v>4</v>
          </cell>
          <cell r="E863" t="str">
            <v>Варна</v>
          </cell>
          <cell r="F863">
            <v>306131032</v>
          </cell>
          <cell r="G863">
            <v>6112108296</v>
          </cell>
          <cell r="H863">
            <v>30908</v>
          </cell>
          <cell r="I863">
            <v>37767</v>
          </cell>
          <cell r="J863" t="str">
            <v>МЦ СВЕТА АННА  ЕООД</v>
          </cell>
          <cell r="K863">
            <v>1</v>
          </cell>
          <cell r="L863" t="str">
            <v>67_32</v>
          </cell>
          <cell r="M863">
            <v>1</v>
          </cell>
          <cell r="N863" t="str">
            <v>233</v>
          </cell>
          <cell r="O863">
            <v>37791</v>
          </cell>
          <cell r="P863">
            <v>10</v>
          </cell>
          <cell r="Q863">
            <v>80</v>
          </cell>
        </row>
        <row r="864">
          <cell r="A864">
            <v>3</v>
          </cell>
          <cell r="B864">
            <v>6</v>
          </cell>
          <cell r="C864" t="str">
            <v>Ф</v>
          </cell>
          <cell r="D864">
            <v>4</v>
          </cell>
          <cell r="E864" t="str">
            <v>Варна</v>
          </cell>
          <cell r="F864">
            <v>306131032</v>
          </cell>
          <cell r="G864">
            <v>6112108296</v>
          </cell>
          <cell r="H864">
            <v>30908</v>
          </cell>
          <cell r="I864">
            <v>37767</v>
          </cell>
          <cell r="J864" t="str">
            <v>МЦ СВЕТА АННА  ЕООД</v>
          </cell>
          <cell r="K864">
            <v>1</v>
          </cell>
          <cell r="L864" t="str">
            <v>70_24</v>
          </cell>
          <cell r="M864">
            <v>1</v>
          </cell>
          <cell r="N864" t="str">
            <v>233</v>
          </cell>
          <cell r="O864">
            <v>37791</v>
          </cell>
          <cell r="P864">
            <v>10</v>
          </cell>
          <cell r="Q864">
            <v>80</v>
          </cell>
        </row>
        <row r="865">
          <cell r="A865">
            <v>3</v>
          </cell>
          <cell r="B865">
            <v>6</v>
          </cell>
          <cell r="C865" t="str">
            <v>Ф</v>
          </cell>
          <cell r="D865">
            <v>4</v>
          </cell>
          <cell r="E865" t="str">
            <v>Провадия</v>
          </cell>
          <cell r="F865">
            <v>324121023</v>
          </cell>
          <cell r="G865">
            <v>6204251065</v>
          </cell>
          <cell r="H865">
            <v>30777</v>
          </cell>
          <cell r="I865">
            <v>37754</v>
          </cell>
          <cell r="J865" t="str">
            <v>ЕТ АИПСМП-Недко Недев</v>
          </cell>
          <cell r="K865">
            <v>8</v>
          </cell>
          <cell r="L865" t="str">
            <v>88_72</v>
          </cell>
          <cell r="M865">
            <v>1</v>
          </cell>
          <cell r="N865" t="str">
            <v>21</v>
          </cell>
          <cell r="O865">
            <v>37788</v>
          </cell>
          <cell r="P865">
            <v>17</v>
          </cell>
          <cell r="Q865">
            <v>84</v>
          </cell>
        </row>
        <row r="866">
          <cell r="A866">
            <v>3</v>
          </cell>
          <cell r="B866">
            <v>6</v>
          </cell>
          <cell r="C866" t="str">
            <v>Ф</v>
          </cell>
          <cell r="D866">
            <v>5</v>
          </cell>
          <cell r="E866" t="str">
            <v>Варна</v>
          </cell>
          <cell r="F866">
            <v>306134008</v>
          </cell>
          <cell r="G866">
            <v>6206011145</v>
          </cell>
          <cell r="H866">
            <v>30930</v>
          </cell>
          <cell r="I866">
            <v>37770</v>
          </cell>
          <cell r="J866" t="str">
            <v>ДКЦ IV - ВАРНА  ЕООД</v>
          </cell>
          <cell r="K866">
            <v>22</v>
          </cell>
          <cell r="L866" t="str">
            <v>64_11</v>
          </cell>
          <cell r="M866">
            <v>1</v>
          </cell>
          <cell r="N866" t="str">
            <v>13</v>
          </cell>
          <cell r="O866">
            <v>37796</v>
          </cell>
          <cell r="P866">
            <v>10</v>
          </cell>
          <cell r="Q866">
            <v>120</v>
          </cell>
        </row>
        <row r="867">
          <cell r="A867">
            <v>3</v>
          </cell>
          <cell r="B867">
            <v>6</v>
          </cell>
          <cell r="C867" t="str">
            <v>Ф</v>
          </cell>
          <cell r="D867">
            <v>4</v>
          </cell>
          <cell r="E867" t="str">
            <v>Варна</v>
          </cell>
          <cell r="F867">
            <v>306134008</v>
          </cell>
          <cell r="G867">
            <v>6206011145</v>
          </cell>
          <cell r="H867">
            <v>30930</v>
          </cell>
          <cell r="I867">
            <v>37770</v>
          </cell>
          <cell r="J867" t="str">
            <v>ДКЦ IV - ВАРНА  ЕООД</v>
          </cell>
          <cell r="K867">
            <v>22</v>
          </cell>
          <cell r="L867" t="str">
            <v>64_11</v>
          </cell>
          <cell r="M867">
            <v>3</v>
          </cell>
          <cell r="N867" t="str">
            <v>11</v>
          </cell>
          <cell r="O867">
            <v>37796</v>
          </cell>
          <cell r="P867">
            <v>30</v>
          </cell>
          <cell r="Q867">
            <v>120</v>
          </cell>
        </row>
        <row r="868">
          <cell r="A868">
            <v>3</v>
          </cell>
          <cell r="B868">
            <v>6</v>
          </cell>
          <cell r="C868" t="str">
            <v>Ф</v>
          </cell>
          <cell r="D868">
            <v>5</v>
          </cell>
          <cell r="E868" t="str">
            <v>Варна</v>
          </cell>
          <cell r="F868">
            <v>306121363</v>
          </cell>
          <cell r="G868">
            <v>6206168279</v>
          </cell>
          <cell r="H868">
            <v>30588</v>
          </cell>
          <cell r="I868">
            <v>37751</v>
          </cell>
          <cell r="J868" t="str">
            <v>ЕТ  АИПСМП- Медик - Анита Бонева</v>
          </cell>
          <cell r="K868">
            <v>4</v>
          </cell>
          <cell r="L868" t="str">
            <v>86_3</v>
          </cell>
          <cell r="M868">
            <v>1</v>
          </cell>
          <cell r="N868" t="str">
            <v>19</v>
          </cell>
          <cell r="O868">
            <v>37777</v>
          </cell>
          <cell r="P868">
            <v>10</v>
          </cell>
          <cell r="Q868">
            <v>130</v>
          </cell>
        </row>
        <row r="869">
          <cell r="A869">
            <v>3</v>
          </cell>
          <cell r="B869">
            <v>6</v>
          </cell>
          <cell r="C869" t="str">
            <v>Ф</v>
          </cell>
          <cell r="D869">
            <v>4</v>
          </cell>
          <cell r="E869" t="str">
            <v>Варна</v>
          </cell>
          <cell r="F869">
            <v>306121363</v>
          </cell>
          <cell r="G869">
            <v>6206168279</v>
          </cell>
          <cell r="H869">
            <v>30588</v>
          </cell>
          <cell r="I869">
            <v>37751</v>
          </cell>
          <cell r="J869" t="str">
            <v>ЕТ  АИПСМП- Медик - Анита Бонева</v>
          </cell>
          <cell r="K869">
            <v>4</v>
          </cell>
          <cell r="L869" t="str">
            <v>86_3</v>
          </cell>
          <cell r="M869">
            <v>2</v>
          </cell>
          <cell r="N869" t="str">
            <v>17</v>
          </cell>
          <cell r="O869">
            <v>37777</v>
          </cell>
          <cell r="P869">
            <v>20</v>
          </cell>
          <cell r="Q869">
            <v>130</v>
          </cell>
        </row>
        <row r="870">
          <cell r="A870">
            <v>3</v>
          </cell>
          <cell r="B870">
            <v>6</v>
          </cell>
          <cell r="C870" t="str">
            <v>Ф</v>
          </cell>
          <cell r="D870">
            <v>5</v>
          </cell>
          <cell r="E870" t="str">
            <v>Варна</v>
          </cell>
          <cell r="F870">
            <v>306131002</v>
          </cell>
          <cell r="G870">
            <v>6206171040</v>
          </cell>
          <cell r="H870">
            <v>30918</v>
          </cell>
          <cell r="I870">
            <v>37768</v>
          </cell>
          <cell r="J870" t="str">
            <v>МЦ  ЕКВИТА  ЕООД</v>
          </cell>
          <cell r="K870">
            <v>25</v>
          </cell>
          <cell r="L870" t="str">
            <v>40_11</v>
          </cell>
          <cell r="M870">
            <v>1</v>
          </cell>
          <cell r="N870" t="str">
            <v>948</v>
          </cell>
          <cell r="O870">
            <v>37795</v>
          </cell>
          <cell r="P870">
            <v>10</v>
          </cell>
          <cell r="Q870">
            <v>160</v>
          </cell>
        </row>
        <row r="871">
          <cell r="A871">
            <v>3</v>
          </cell>
          <cell r="B871">
            <v>6</v>
          </cell>
          <cell r="C871" t="str">
            <v>Ф</v>
          </cell>
          <cell r="D871">
            <v>4</v>
          </cell>
          <cell r="E871" t="str">
            <v>Девня</v>
          </cell>
          <cell r="F871">
            <v>314134001</v>
          </cell>
          <cell r="G871">
            <v>6209281057</v>
          </cell>
          <cell r="H871">
            <v>30933</v>
          </cell>
          <cell r="I871">
            <v>37771</v>
          </cell>
          <cell r="J871" t="str">
            <v>ДКЦ I - ДЕВНЯ  ЕООД</v>
          </cell>
          <cell r="K871">
            <v>3</v>
          </cell>
          <cell r="L871" t="str">
            <v>45_13</v>
          </cell>
          <cell r="M871">
            <v>6</v>
          </cell>
          <cell r="N871" t="str">
            <v>346</v>
          </cell>
          <cell r="O871">
            <v>37799</v>
          </cell>
          <cell r="P871">
            <v>96</v>
          </cell>
          <cell r="Q871">
            <v>40</v>
          </cell>
        </row>
        <row r="872">
          <cell r="A872">
            <v>3</v>
          </cell>
          <cell r="B872">
            <v>6</v>
          </cell>
          <cell r="C872" t="str">
            <v>Ф</v>
          </cell>
          <cell r="D872">
            <v>5</v>
          </cell>
          <cell r="E872" t="str">
            <v>Девня</v>
          </cell>
          <cell r="F872">
            <v>314134001</v>
          </cell>
          <cell r="G872">
            <v>6209281057</v>
          </cell>
          <cell r="H872">
            <v>30933</v>
          </cell>
          <cell r="I872">
            <v>37771</v>
          </cell>
          <cell r="J872" t="str">
            <v>ДКЦ I - ДЕВНЯ  ЕООД</v>
          </cell>
          <cell r="K872">
            <v>3</v>
          </cell>
          <cell r="L872" t="str">
            <v>45_13</v>
          </cell>
          <cell r="M872">
            <v>6</v>
          </cell>
          <cell r="N872" t="str">
            <v>347</v>
          </cell>
          <cell r="O872">
            <v>37799</v>
          </cell>
          <cell r="P872">
            <v>96</v>
          </cell>
          <cell r="Q872">
            <v>40</v>
          </cell>
        </row>
        <row r="873">
          <cell r="A873">
            <v>3</v>
          </cell>
          <cell r="B873">
            <v>6</v>
          </cell>
          <cell r="C873" t="str">
            <v>Ф</v>
          </cell>
          <cell r="D873">
            <v>4</v>
          </cell>
          <cell r="E873" t="str">
            <v>с. Аксаково</v>
          </cell>
          <cell r="F873">
            <v>302131001</v>
          </cell>
          <cell r="G873">
            <v>6302281125</v>
          </cell>
          <cell r="H873">
            <v>30934</v>
          </cell>
          <cell r="I873">
            <v>37771</v>
          </cell>
          <cell r="J873" t="str">
            <v>МЦ  Аксаково  ЕООД</v>
          </cell>
          <cell r="K873">
            <v>13</v>
          </cell>
          <cell r="L873" t="str">
            <v>81_91</v>
          </cell>
          <cell r="M873">
            <v>2</v>
          </cell>
          <cell r="N873" t="str">
            <v>1074</v>
          </cell>
          <cell r="O873">
            <v>37798</v>
          </cell>
          <cell r="P873">
            <v>20</v>
          </cell>
          <cell r="Q873">
            <v>22</v>
          </cell>
        </row>
        <row r="874">
          <cell r="A874">
            <v>3</v>
          </cell>
          <cell r="B874">
            <v>6</v>
          </cell>
          <cell r="C874" t="str">
            <v>Ф</v>
          </cell>
          <cell r="D874">
            <v>5</v>
          </cell>
          <cell r="E874" t="str">
            <v>с. Аксаково</v>
          </cell>
          <cell r="F874">
            <v>302131001</v>
          </cell>
          <cell r="G874">
            <v>6302281125</v>
          </cell>
          <cell r="H874">
            <v>30934</v>
          </cell>
          <cell r="I874">
            <v>37771</v>
          </cell>
          <cell r="J874" t="str">
            <v>МЦ  Аксаково  ЕООД</v>
          </cell>
          <cell r="K874">
            <v>13</v>
          </cell>
          <cell r="L874" t="str">
            <v>88_7</v>
          </cell>
          <cell r="M874">
            <v>2</v>
          </cell>
          <cell r="N874" t="str">
            <v>1075</v>
          </cell>
          <cell r="O874">
            <v>37798</v>
          </cell>
          <cell r="P874">
            <v>26</v>
          </cell>
          <cell r="Q874">
            <v>22</v>
          </cell>
        </row>
        <row r="875">
          <cell r="A875">
            <v>3</v>
          </cell>
          <cell r="B875">
            <v>6</v>
          </cell>
          <cell r="C875" t="str">
            <v>Ф</v>
          </cell>
          <cell r="D875">
            <v>5</v>
          </cell>
          <cell r="E875" t="str">
            <v>с. Аксаково</v>
          </cell>
          <cell r="F875">
            <v>302131001</v>
          </cell>
          <cell r="G875">
            <v>6302281125</v>
          </cell>
          <cell r="H875">
            <v>30934</v>
          </cell>
          <cell r="I875">
            <v>37771</v>
          </cell>
          <cell r="J875" t="str">
            <v>МЦ  Аксаково  ЕООД</v>
          </cell>
          <cell r="K875">
            <v>13</v>
          </cell>
          <cell r="L875" t="str">
            <v>81_91</v>
          </cell>
          <cell r="M875">
            <v>2</v>
          </cell>
          <cell r="N875" t="str">
            <v>1075</v>
          </cell>
          <cell r="O875">
            <v>37798</v>
          </cell>
          <cell r="P875">
            <v>20</v>
          </cell>
          <cell r="Q875">
            <v>22</v>
          </cell>
        </row>
        <row r="876">
          <cell r="A876">
            <v>3</v>
          </cell>
          <cell r="B876">
            <v>6</v>
          </cell>
          <cell r="C876" t="str">
            <v>Ф</v>
          </cell>
          <cell r="D876">
            <v>4</v>
          </cell>
          <cell r="E876" t="str">
            <v>Девня</v>
          </cell>
          <cell r="F876">
            <v>314134001</v>
          </cell>
          <cell r="G876">
            <v>6305011102</v>
          </cell>
          <cell r="H876">
            <v>30933</v>
          </cell>
          <cell r="I876">
            <v>37771</v>
          </cell>
          <cell r="J876" t="str">
            <v>ДКЦ I - ДЕВНЯ  ЕООД</v>
          </cell>
          <cell r="K876">
            <v>25</v>
          </cell>
          <cell r="L876" t="str">
            <v>34_23</v>
          </cell>
          <cell r="M876">
            <v>1</v>
          </cell>
          <cell r="N876" t="str">
            <v>346</v>
          </cell>
          <cell r="O876">
            <v>37799</v>
          </cell>
          <cell r="P876">
            <v>10</v>
          </cell>
          <cell r="Q876">
            <v>25</v>
          </cell>
        </row>
        <row r="877">
          <cell r="A877">
            <v>3</v>
          </cell>
          <cell r="B877">
            <v>6</v>
          </cell>
          <cell r="C877" t="str">
            <v>Ф</v>
          </cell>
          <cell r="D877">
            <v>5</v>
          </cell>
          <cell r="E877" t="str">
            <v>Девня</v>
          </cell>
          <cell r="F877">
            <v>314134001</v>
          </cell>
          <cell r="G877">
            <v>6305011102</v>
          </cell>
          <cell r="H877">
            <v>30933</v>
          </cell>
          <cell r="I877">
            <v>37771</v>
          </cell>
          <cell r="J877" t="str">
            <v>ДКЦ I - ДЕВНЯ  ЕООД</v>
          </cell>
          <cell r="K877">
            <v>25</v>
          </cell>
          <cell r="L877" t="str">
            <v>34_23</v>
          </cell>
          <cell r="M877">
            <v>1</v>
          </cell>
          <cell r="N877" t="str">
            <v>347</v>
          </cell>
          <cell r="O877">
            <v>37799</v>
          </cell>
          <cell r="P877">
            <v>10</v>
          </cell>
          <cell r="Q877">
            <v>25</v>
          </cell>
        </row>
        <row r="878">
          <cell r="A878">
            <v>3</v>
          </cell>
          <cell r="B878">
            <v>6</v>
          </cell>
          <cell r="C878" t="str">
            <v>Ф</v>
          </cell>
          <cell r="D878">
            <v>4</v>
          </cell>
          <cell r="E878" t="str">
            <v>Д. Чифлик</v>
          </cell>
          <cell r="F878">
            <v>313121002</v>
          </cell>
          <cell r="G878">
            <v>6305191072</v>
          </cell>
          <cell r="H878">
            <v>30355</v>
          </cell>
          <cell r="I878">
            <v>37741</v>
          </cell>
          <cell r="J878" t="str">
            <v>ЕТ  АИПСМП- Антония Иванова</v>
          </cell>
          <cell r="K878">
            <v>1</v>
          </cell>
          <cell r="L878" t="str">
            <v>67_32</v>
          </cell>
          <cell r="M878">
            <v>2</v>
          </cell>
          <cell r="N878" t="str">
            <v>44</v>
          </cell>
          <cell r="O878">
            <v>37778</v>
          </cell>
          <cell r="P878">
            <v>20</v>
          </cell>
          <cell r="Q878">
            <v>168</v>
          </cell>
        </row>
        <row r="879">
          <cell r="A879">
            <v>3</v>
          </cell>
          <cell r="B879">
            <v>6</v>
          </cell>
          <cell r="C879" t="str">
            <v>Ф</v>
          </cell>
          <cell r="D879">
            <v>4</v>
          </cell>
          <cell r="E879" t="str">
            <v>Д. Чифлик</v>
          </cell>
          <cell r="F879">
            <v>313121002</v>
          </cell>
          <cell r="G879">
            <v>6305191072</v>
          </cell>
          <cell r="H879">
            <v>30355</v>
          </cell>
          <cell r="I879">
            <v>37741</v>
          </cell>
          <cell r="J879" t="str">
            <v>ЕТ  АИПСМП- Антония Иванова</v>
          </cell>
          <cell r="K879">
            <v>1</v>
          </cell>
          <cell r="L879" t="str">
            <v>70_24</v>
          </cell>
          <cell r="M879">
            <v>3</v>
          </cell>
          <cell r="N879" t="str">
            <v>44</v>
          </cell>
          <cell r="O879">
            <v>37778</v>
          </cell>
          <cell r="P879">
            <v>30</v>
          </cell>
          <cell r="Q879">
            <v>168</v>
          </cell>
        </row>
        <row r="880">
          <cell r="A880">
            <v>3</v>
          </cell>
          <cell r="B880">
            <v>6</v>
          </cell>
          <cell r="C880" t="str">
            <v>Ф</v>
          </cell>
          <cell r="D880">
            <v>5</v>
          </cell>
          <cell r="E880" t="str">
            <v>Д. Чифлик</v>
          </cell>
          <cell r="F880">
            <v>313121002</v>
          </cell>
          <cell r="G880">
            <v>6305191072</v>
          </cell>
          <cell r="H880">
            <v>30355</v>
          </cell>
          <cell r="I880">
            <v>37741</v>
          </cell>
          <cell r="J880" t="str">
            <v>ЕТ  АИПСМП- Антония Иванова</v>
          </cell>
          <cell r="K880">
            <v>1</v>
          </cell>
          <cell r="L880" t="str">
            <v>70_24</v>
          </cell>
          <cell r="M880">
            <v>4</v>
          </cell>
          <cell r="N880" t="str">
            <v>45</v>
          </cell>
          <cell r="O880">
            <v>37778</v>
          </cell>
          <cell r="P880">
            <v>40</v>
          </cell>
          <cell r="Q880">
            <v>168</v>
          </cell>
        </row>
        <row r="881">
          <cell r="A881">
            <v>3</v>
          </cell>
          <cell r="B881">
            <v>6</v>
          </cell>
          <cell r="C881" t="str">
            <v>Ф</v>
          </cell>
          <cell r="D881">
            <v>5</v>
          </cell>
          <cell r="E881" t="str">
            <v>Варна</v>
          </cell>
          <cell r="F881">
            <v>306123007</v>
          </cell>
          <cell r="G881">
            <v>6310291097</v>
          </cell>
          <cell r="H881">
            <v>30341</v>
          </cell>
          <cell r="I881">
            <v>37741</v>
          </cell>
          <cell r="J881" t="str">
            <v>АГППМП Невромед</v>
          </cell>
          <cell r="K881">
            <v>10</v>
          </cell>
          <cell r="L881" t="str">
            <v>93_08</v>
          </cell>
          <cell r="M881">
            <v>1</v>
          </cell>
          <cell r="N881" t="str">
            <v>1</v>
          </cell>
          <cell r="O881">
            <v>37775</v>
          </cell>
          <cell r="P881">
            <v>12</v>
          </cell>
          <cell r="Q881">
            <v>40</v>
          </cell>
        </row>
        <row r="882">
          <cell r="A882">
            <v>3</v>
          </cell>
          <cell r="B882">
            <v>6</v>
          </cell>
          <cell r="C882" t="str">
            <v>Ф</v>
          </cell>
          <cell r="D882">
            <v>5</v>
          </cell>
          <cell r="E882" t="str">
            <v>Варна</v>
          </cell>
          <cell r="F882">
            <v>306134004</v>
          </cell>
          <cell r="G882">
            <v>6401052200</v>
          </cell>
          <cell r="H882">
            <v>30886</v>
          </cell>
          <cell r="I882">
            <v>37762</v>
          </cell>
          <cell r="J882" t="str">
            <v>ДКЦ I СВЕТА КЛЕМЕНТИНА  - ВАРНА ЕООД</v>
          </cell>
          <cell r="K882">
            <v>25</v>
          </cell>
          <cell r="L882" t="str">
            <v>34_23</v>
          </cell>
          <cell r="M882">
            <v>2</v>
          </cell>
          <cell r="N882" t="str">
            <v>1901</v>
          </cell>
          <cell r="O882">
            <v>37799</v>
          </cell>
          <cell r="P882">
            <v>20</v>
          </cell>
          <cell r="Q882">
            <v>160</v>
          </cell>
        </row>
        <row r="883">
          <cell r="A883">
            <v>3</v>
          </cell>
          <cell r="B883">
            <v>6</v>
          </cell>
          <cell r="C883" t="str">
            <v>Ф</v>
          </cell>
          <cell r="D883">
            <v>4</v>
          </cell>
          <cell r="E883" t="str">
            <v>Варна</v>
          </cell>
          <cell r="F883">
            <v>306121412</v>
          </cell>
          <cell r="G883">
            <v>6402205659</v>
          </cell>
          <cell r="H883">
            <v>30822</v>
          </cell>
          <cell r="I883">
            <v>37756</v>
          </cell>
          <cell r="J883" t="str">
            <v>АИПСМП-Румяна Ранкова Кирякова</v>
          </cell>
          <cell r="K883">
            <v>8</v>
          </cell>
          <cell r="L883" t="str">
            <v>88_72</v>
          </cell>
          <cell r="M883">
            <v>1</v>
          </cell>
          <cell r="N883" t="str">
            <v>13</v>
          </cell>
          <cell r="O883">
            <v>37777</v>
          </cell>
          <cell r="P883">
            <v>17</v>
          </cell>
          <cell r="Q883">
            <v>30</v>
          </cell>
        </row>
        <row r="884">
          <cell r="A884">
            <v>3</v>
          </cell>
          <cell r="B884">
            <v>6</v>
          </cell>
          <cell r="C884" t="str">
            <v>Ф</v>
          </cell>
          <cell r="D884">
            <v>5</v>
          </cell>
          <cell r="E884" t="str">
            <v>Варна</v>
          </cell>
          <cell r="F884">
            <v>306131032</v>
          </cell>
          <cell r="G884">
            <v>6402205659</v>
          </cell>
          <cell r="H884">
            <v>30908</v>
          </cell>
          <cell r="I884">
            <v>37767</v>
          </cell>
          <cell r="J884" t="str">
            <v>МЦ СВЕТА АННА  ЕООД</v>
          </cell>
          <cell r="K884">
            <v>8</v>
          </cell>
          <cell r="L884" t="str">
            <v>88_72</v>
          </cell>
          <cell r="M884">
            <v>1</v>
          </cell>
          <cell r="N884" t="str">
            <v>235</v>
          </cell>
          <cell r="O884">
            <v>37791</v>
          </cell>
          <cell r="P884">
            <v>17</v>
          </cell>
          <cell r="Q884">
            <v>40</v>
          </cell>
        </row>
        <row r="885">
          <cell r="A885">
            <v>3</v>
          </cell>
          <cell r="B885">
            <v>6</v>
          </cell>
          <cell r="C885" t="str">
            <v>Ф</v>
          </cell>
          <cell r="D885">
            <v>5</v>
          </cell>
          <cell r="E885" t="str">
            <v>Варна</v>
          </cell>
          <cell r="F885">
            <v>306121412</v>
          </cell>
          <cell r="G885">
            <v>6402205659</v>
          </cell>
          <cell r="H885">
            <v>30822</v>
          </cell>
          <cell r="I885">
            <v>37756</v>
          </cell>
          <cell r="J885" t="str">
            <v>АИПСМП-Румяна Ранкова Кирякова</v>
          </cell>
          <cell r="K885">
            <v>8</v>
          </cell>
          <cell r="L885" t="str">
            <v>88_72</v>
          </cell>
          <cell r="M885">
            <v>4</v>
          </cell>
          <cell r="N885" t="str">
            <v>14</v>
          </cell>
          <cell r="O885">
            <v>37777</v>
          </cell>
          <cell r="P885">
            <v>68</v>
          </cell>
          <cell r="Q885">
            <v>30</v>
          </cell>
        </row>
        <row r="886">
          <cell r="A886">
            <v>3</v>
          </cell>
          <cell r="B886">
            <v>6</v>
          </cell>
          <cell r="C886" t="str">
            <v>Ф</v>
          </cell>
          <cell r="D886">
            <v>5</v>
          </cell>
          <cell r="E886" t="str">
            <v>Варна</v>
          </cell>
          <cell r="F886">
            <v>306134001</v>
          </cell>
          <cell r="G886">
            <v>6402205659</v>
          </cell>
          <cell r="H886">
            <v>30888</v>
          </cell>
          <cell r="I886">
            <v>37763</v>
          </cell>
          <cell r="J886" t="str">
            <v>ДКЦ III - ВАРНА  ЕООД</v>
          </cell>
          <cell r="K886">
            <v>17</v>
          </cell>
          <cell r="L886" t="str">
            <v>88_7</v>
          </cell>
          <cell r="M886">
            <v>1</v>
          </cell>
          <cell r="N886" t="str">
            <v>379</v>
          </cell>
          <cell r="O886">
            <v>37798</v>
          </cell>
          <cell r="P886">
            <v>13</v>
          </cell>
          <cell r="Q886">
            <v>160</v>
          </cell>
        </row>
        <row r="887">
          <cell r="A887">
            <v>3</v>
          </cell>
          <cell r="B887">
            <v>6</v>
          </cell>
          <cell r="C887" t="str">
            <v>Ф</v>
          </cell>
          <cell r="D887">
            <v>4</v>
          </cell>
          <cell r="E887" t="str">
            <v>Варна</v>
          </cell>
          <cell r="F887">
            <v>306134001</v>
          </cell>
          <cell r="G887">
            <v>6402205659</v>
          </cell>
          <cell r="H887">
            <v>30888</v>
          </cell>
          <cell r="I887">
            <v>37763</v>
          </cell>
          <cell r="J887" t="str">
            <v>ДКЦ III - ВАРНА  ЕООД</v>
          </cell>
          <cell r="K887">
            <v>8</v>
          </cell>
          <cell r="L887" t="str">
            <v>89_50</v>
          </cell>
          <cell r="M887">
            <v>1</v>
          </cell>
          <cell r="N887" t="str">
            <v>378</v>
          </cell>
          <cell r="O887">
            <v>37798</v>
          </cell>
          <cell r="P887">
            <v>13</v>
          </cell>
          <cell r="Q887">
            <v>160</v>
          </cell>
        </row>
        <row r="888">
          <cell r="A888">
            <v>3</v>
          </cell>
          <cell r="B888">
            <v>6</v>
          </cell>
          <cell r="C888" t="str">
            <v>Ф</v>
          </cell>
          <cell r="D888">
            <v>4</v>
          </cell>
          <cell r="E888" t="str">
            <v>Варна</v>
          </cell>
          <cell r="F888">
            <v>306131032</v>
          </cell>
          <cell r="G888">
            <v>6402205659</v>
          </cell>
          <cell r="H888">
            <v>30908</v>
          </cell>
          <cell r="I888">
            <v>37767</v>
          </cell>
          <cell r="J888" t="str">
            <v>МЦ СВЕТА АННА  ЕООД</v>
          </cell>
          <cell r="K888">
            <v>8</v>
          </cell>
          <cell r="L888" t="str">
            <v>88_72</v>
          </cell>
          <cell r="M888">
            <v>1</v>
          </cell>
          <cell r="N888" t="str">
            <v>233</v>
          </cell>
          <cell r="O888">
            <v>37791</v>
          </cell>
          <cell r="P888">
            <v>17</v>
          </cell>
          <cell r="Q888">
            <v>40</v>
          </cell>
        </row>
        <row r="889">
          <cell r="A889">
            <v>3</v>
          </cell>
          <cell r="B889">
            <v>6</v>
          </cell>
          <cell r="C889" t="str">
            <v>Ф</v>
          </cell>
          <cell r="D889">
            <v>5</v>
          </cell>
          <cell r="E889" t="str">
            <v>Варна</v>
          </cell>
          <cell r="F889">
            <v>306134001</v>
          </cell>
          <cell r="G889">
            <v>6404165508</v>
          </cell>
          <cell r="H889">
            <v>30888</v>
          </cell>
          <cell r="I889">
            <v>37763</v>
          </cell>
          <cell r="J889" t="str">
            <v>ДКЦ III - ВАРНА  ЕООД</v>
          </cell>
          <cell r="K889">
            <v>3</v>
          </cell>
          <cell r="L889" t="str">
            <v>45_13</v>
          </cell>
          <cell r="M889">
            <v>4</v>
          </cell>
          <cell r="N889" t="str">
            <v>379</v>
          </cell>
          <cell r="O889">
            <v>37798</v>
          </cell>
          <cell r="P889">
            <v>64</v>
          </cell>
          <cell r="Q889">
            <v>40</v>
          </cell>
        </row>
        <row r="890">
          <cell r="A890">
            <v>3</v>
          </cell>
          <cell r="B890">
            <v>6</v>
          </cell>
          <cell r="C890" t="str">
            <v>Ф</v>
          </cell>
          <cell r="D890">
            <v>4</v>
          </cell>
          <cell r="E890" t="str">
            <v>Варна</v>
          </cell>
          <cell r="F890">
            <v>306134001</v>
          </cell>
          <cell r="G890">
            <v>6404165508</v>
          </cell>
          <cell r="H890">
            <v>30888</v>
          </cell>
          <cell r="I890">
            <v>37763</v>
          </cell>
          <cell r="J890" t="str">
            <v>ДКЦ III - ВАРНА  ЕООД</v>
          </cell>
          <cell r="K890">
            <v>3</v>
          </cell>
          <cell r="L890" t="str">
            <v>45_13</v>
          </cell>
          <cell r="M890">
            <v>8</v>
          </cell>
          <cell r="N890" t="str">
            <v>378</v>
          </cell>
          <cell r="O890">
            <v>37798</v>
          </cell>
          <cell r="P890">
            <v>128</v>
          </cell>
          <cell r="Q890">
            <v>40</v>
          </cell>
        </row>
        <row r="891">
          <cell r="A891">
            <v>3</v>
          </cell>
          <cell r="B891">
            <v>6</v>
          </cell>
          <cell r="C891" t="str">
            <v>Ф</v>
          </cell>
          <cell r="D891">
            <v>5</v>
          </cell>
          <cell r="E891" t="str">
            <v>Провадия</v>
          </cell>
          <cell r="F891">
            <v>324121007</v>
          </cell>
          <cell r="G891">
            <v>6405145358</v>
          </cell>
          <cell r="H891">
            <v>30359</v>
          </cell>
          <cell r="I891">
            <v>37741</v>
          </cell>
          <cell r="J891" t="str">
            <v>АИПСМП-Таня Неделчева</v>
          </cell>
          <cell r="K891">
            <v>14</v>
          </cell>
          <cell r="L891" t="str">
            <v>95_41</v>
          </cell>
          <cell r="M891">
            <v>4</v>
          </cell>
          <cell r="N891" t="str">
            <v>17</v>
          </cell>
          <cell r="O891">
            <v>37778</v>
          </cell>
          <cell r="P891">
            <v>20</v>
          </cell>
          <cell r="Q891">
            <v>40</v>
          </cell>
        </row>
        <row r="892">
          <cell r="A892">
            <v>3</v>
          </cell>
          <cell r="B892">
            <v>6</v>
          </cell>
          <cell r="C892" t="str">
            <v>Ф</v>
          </cell>
          <cell r="D892">
            <v>4</v>
          </cell>
          <cell r="E892" t="str">
            <v>Провадия</v>
          </cell>
          <cell r="F892">
            <v>324121007</v>
          </cell>
          <cell r="G892">
            <v>6405145358</v>
          </cell>
          <cell r="H892">
            <v>30359</v>
          </cell>
          <cell r="I892">
            <v>37741</v>
          </cell>
          <cell r="J892" t="str">
            <v>АИПСМП-Таня Неделчева</v>
          </cell>
          <cell r="K892">
            <v>14</v>
          </cell>
          <cell r="L892" t="str">
            <v>95_41</v>
          </cell>
          <cell r="M892">
            <v>4</v>
          </cell>
          <cell r="N892" t="str">
            <v>16</v>
          </cell>
          <cell r="O892">
            <v>37778</v>
          </cell>
          <cell r="P892">
            <v>20</v>
          </cell>
          <cell r="Q892">
            <v>40</v>
          </cell>
        </row>
        <row r="893">
          <cell r="A893">
            <v>3</v>
          </cell>
          <cell r="B893">
            <v>6</v>
          </cell>
          <cell r="C893" t="str">
            <v>Ф</v>
          </cell>
          <cell r="D893">
            <v>4</v>
          </cell>
          <cell r="E893" t="str">
            <v>Варна</v>
          </cell>
          <cell r="F893">
            <v>306134006</v>
          </cell>
          <cell r="G893">
            <v>6407087986</v>
          </cell>
          <cell r="H893">
            <v>30873</v>
          </cell>
          <cell r="I893">
            <v>37761</v>
          </cell>
          <cell r="J893" t="str">
            <v>ДКЦ ЧАЙКА  ЕООД</v>
          </cell>
          <cell r="K893">
            <v>13</v>
          </cell>
          <cell r="L893" t="str">
            <v>81_91</v>
          </cell>
          <cell r="M893">
            <v>3</v>
          </cell>
          <cell r="N893" t="str">
            <v>1960</v>
          </cell>
          <cell r="O893">
            <v>37799</v>
          </cell>
          <cell r="P893">
            <v>30</v>
          </cell>
          <cell r="Q893">
            <v>60</v>
          </cell>
        </row>
        <row r="894">
          <cell r="A894">
            <v>3</v>
          </cell>
          <cell r="B894">
            <v>6</v>
          </cell>
          <cell r="C894" t="str">
            <v>Ф</v>
          </cell>
          <cell r="D894">
            <v>5</v>
          </cell>
          <cell r="E894" t="str">
            <v>Варна</v>
          </cell>
          <cell r="F894">
            <v>306134006</v>
          </cell>
          <cell r="G894">
            <v>6407087986</v>
          </cell>
          <cell r="H894">
            <v>30873</v>
          </cell>
          <cell r="I894">
            <v>37761</v>
          </cell>
          <cell r="J894" t="str">
            <v>ДКЦ ЧАЙКА  ЕООД</v>
          </cell>
          <cell r="K894">
            <v>13</v>
          </cell>
          <cell r="L894" t="str">
            <v>81_91</v>
          </cell>
          <cell r="M894">
            <v>1</v>
          </cell>
          <cell r="N894" t="str">
            <v>1961</v>
          </cell>
          <cell r="O894">
            <v>37799</v>
          </cell>
          <cell r="P894">
            <v>10</v>
          </cell>
          <cell r="Q894">
            <v>60</v>
          </cell>
        </row>
        <row r="895">
          <cell r="A895">
            <v>3</v>
          </cell>
          <cell r="B895">
            <v>6</v>
          </cell>
          <cell r="C895" t="str">
            <v>Ф</v>
          </cell>
          <cell r="D895">
            <v>4</v>
          </cell>
          <cell r="E895" t="str">
            <v>Варна</v>
          </cell>
          <cell r="F895">
            <v>306134008</v>
          </cell>
          <cell r="G895">
            <v>6407087986</v>
          </cell>
          <cell r="H895">
            <v>30930</v>
          </cell>
          <cell r="I895">
            <v>37770</v>
          </cell>
          <cell r="J895" t="str">
            <v>ДКЦ IV - ВАРНА  ЕООД</v>
          </cell>
          <cell r="K895">
            <v>13</v>
          </cell>
          <cell r="L895" t="str">
            <v>81_91</v>
          </cell>
          <cell r="M895">
            <v>1</v>
          </cell>
          <cell r="N895" t="str">
            <v>11</v>
          </cell>
          <cell r="O895">
            <v>37796</v>
          </cell>
          <cell r="P895">
            <v>10</v>
          </cell>
          <cell r="Q895">
            <v>170</v>
          </cell>
        </row>
        <row r="896">
          <cell r="A896">
            <v>3</v>
          </cell>
          <cell r="B896">
            <v>6</v>
          </cell>
          <cell r="C896" t="str">
            <v>Ф</v>
          </cell>
          <cell r="D896">
            <v>5</v>
          </cell>
          <cell r="E896" t="str">
            <v>Варна</v>
          </cell>
          <cell r="F896">
            <v>306134008</v>
          </cell>
          <cell r="G896">
            <v>6407087986</v>
          </cell>
          <cell r="H896">
            <v>30930</v>
          </cell>
          <cell r="I896">
            <v>37770</v>
          </cell>
          <cell r="J896" t="str">
            <v>ДКЦ IV - ВАРНА  ЕООД</v>
          </cell>
          <cell r="K896">
            <v>13</v>
          </cell>
          <cell r="L896" t="str">
            <v>81_91</v>
          </cell>
          <cell r="M896">
            <v>3</v>
          </cell>
          <cell r="N896" t="str">
            <v>13</v>
          </cell>
          <cell r="O896">
            <v>37796</v>
          </cell>
          <cell r="P896">
            <v>30</v>
          </cell>
          <cell r="Q896">
            <v>170</v>
          </cell>
        </row>
        <row r="897">
          <cell r="A897">
            <v>3</v>
          </cell>
          <cell r="B897">
            <v>6</v>
          </cell>
          <cell r="C897" t="str">
            <v>Ф</v>
          </cell>
          <cell r="D897">
            <v>5</v>
          </cell>
          <cell r="E897" t="str">
            <v>Варна</v>
          </cell>
          <cell r="F897">
            <v>306134001</v>
          </cell>
          <cell r="G897">
            <v>6407092508</v>
          </cell>
          <cell r="H897">
            <v>30888</v>
          </cell>
          <cell r="I897">
            <v>37763</v>
          </cell>
          <cell r="J897" t="str">
            <v>ДКЦ III - ВАРНА  ЕООД</v>
          </cell>
          <cell r="K897">
            <v>14</v>
          </cell>
          <cell r="L897" t="str">
            <v>95_41</v>
          </cell>
          <cell r="M897">
            <v>9</v>
          </cell>
          <cell r="N897" t="str">
            <v>379</v>
          </cell>
          <cell r="O897">
            <v>37798</v>
          </cell>
          <cell r="P897">
            <v>45</v>
          </cell>
          <cell r="Q897">
            <v>120</v>
          </cell>
        </row>
        <row r="898">
          <cell r="A898">
            <v>3</v>
          </cell>
          <cell r="B898">
            <v>6</v>
          </cell>
          <cell r="C898" t="str">
            <v>Ф</v>
          </cell>
          <cell r="D898">
            <v>5</v>
          </cell>
          <cell r="E898" t="str">
            <v>Д. Чифлик</v>
          </cell>
          <cell r="F898">
            <v>313121008</v>
          </cell>
          <cell r="G898">
            <v>6407092508</v>
          </cell>
          <cell r="H898">
            <v>30810</v>
          </cell>
          <cell r="I898">
            <v>37755</v>
          </cell>
          <cell r="J898" t="str">
            <v>АИПСМП-Митко Каналиев</v>
          </cell>
          <cell r="K898">
            <v>14</v>
          </cell>
          <cell r="L898" t="str">
            <v>95_41</v>
          </cell>
          <cell r="M898">
            <v>3</v>
          </cell>
          <cell r="N898" t="str">
            <v>5</v>
          </cell>
          <cell r="O898">
            <v>37775</v>
          </cell>
          <cell r="P898">
            <v>15</v>
          </cell>
          <cell r="Q898">
            <v>50</v>
          </cell>
        </row>
        <row r="899">
          <cell r="A899">
            <v>3</v>
          </cell>
          <cell r="B899">
            <v>6</v>
          </cell>
          <cell r="C899" t="str">
            <v>Ф</v>
          </cell>
          <cell r="D899">
            <v>4</v>
          </cell>
          <cell r="E899" t="str">
            <v>Варна</v>
          </cell>
          <cell r="F899">
            <v>306134001</v>
          </cell>
          <cell r="G899">
            <v>6407092508</v>
          </cell>
          <cell r="H899">
            <v>30888</v>
          </cell>
          <cell r="I899">
            <v>37763</v>
          </cell>
          <cell r="J899" t="str">
            <v>ДКЦ III - ВАРНА  ЕООД</v>
          </cell>
          <cell r="K899">
            <v>14</v>
          </cell>
          <cell r="L899" t="str">
            <v>95_41</v>
          </cell>
          <cell r="M899">
            <v>11</v>
          </cell>
          <cell r="N899" t="str">
            <v>378</v>
          </cell>
          <cell r="O899">
            <v>37798</v>
          </cell>
          <cell r="P899">
            <v>55</v>
          </cell>
          <cell r="Q899">
            <v>120</v>
          </cell>
        </row>
        <row r="900">
          <cell r="A900">
            <v>3</v>
          </cell>
          <cell r="B900">
            <v>6</v>
          </cell>
          <cell r="C900" t="str">
            <v>Ф</v>
          </cell>
          <cell r="D900">
            <v>4</v>
          </cell>
          <cell r="E900" t="str">
            <v>Варна</v>
          </cell>
          <cell r="F900">
            <v>306134001</v>
          </cell>
          <cell r="G900">
            <v>6409281028</v>
          </cell>
          <cell r="H900">
            <v>30888</v>
          </cell>
          <cell r="I900">
            <v>37763</v>
          </cell>
          <cell r="J900" t="str">
            <v>ДКЦ III - ВАРНА  ЕООД</v>
          </cell>
          <cell r="K900">
            <v>13</v>
          </cell>
          <cell r="L900" t="str">
            <v>83_00</v>
          </cell>
          <cell r="M900">
            <v>1</v>
          </cell>
          <cell r="N900" t="str">
            <v>378</v>
          </cell>
          <cell r="O900">
            <v>37798</v>
          </cell>
          <cell r="P900">
            <v>20</v>
          </cell>
          <cell r="Q900">
            <v>160</v>
          </cell>
        </row>
        <row r="901">
          <cell r="A901">
            <v>3</v>
          </cell>
          <cell r="B901">
            <v>6</v>
          </cell>
          <cell r="C901" t="str">
            <v>Ф</v>
          </cell>
          <cell r="D901">
            <v>4</v>
          </cell>
          <cell r="E901" t="str">
            <v>Варна</v>
          </cell>
          <cell r="F901">
            <v>306134001</v>
          </cell>
          <cell r="G901">
            <v>6409281028</v>
          </cell>
          <cell r="H901">
            <v>30888</v>
          </cell>
          <cell r="I901">
            <v>37763</v>
          </cell>
          <cell r="J901" t="str">
            <v>ДКЦ III - ВАРНА  ЕООД</v>
          </cell>
          <cell r="K901">
            <v>13</v>
          </cell>
          <cell r="L901" t="str">
            <v>81_91</v>
          </cell>
          <cell r="M901">
            <v>4</v>
          </cell>
          <cell r="N901" t="str">
            <v>378</v>
          </cell>
          <cell r="O901">
            <v>37798</v>
          </cell>
          <cell r="P901">
            <v>40</v>
          </cell>
          <cell r="Q901">
            <v>160</v>
          </cell>
        </row>
        <row r="902">
          <cell r="A902">
            <v>3</v>
          </cell>
          <cell r="B902">
            <v>6</v>
          </cell>
          <cell r="C902" t="str">
            <v>Ф</v>
          </cell>
          <cell r="D902">
            <v>5</v>
          </cell>
          <cell r="E902" t="str">
            <v>Варна</v>
          </cell>
          <cell r="F902">
            <v>306134001</v>
          </cell>
          <cell r="G902">
            <v>6409281028</v>
          </cell>
          <cell r="H902">
            <v>30888</v>
          </cell>
          <cell r="I902">
            <v>37763</v>
          </cell>
          <cell r="J902" t="str">
            <v>ДКЦ III - ВАРНА  ЕООД</v>
          </cell>
          <cell r="K902">
            <v>13</v>
          </cell>
          <cell r="L902" t="str">
            <v>81_91</v>
          </cell>
          <cell r="M902">
            <v>6</v>
          </cell>
          <cell r="N902" t="str">
            <v>379</v>
          </cell>
          <cell r="O902">
            <v>37798</v>
          </cell>
          <cell r="P902">
            <v>60</v>
          </cell>
          <cell r="Q902">
            <v>160</v>
          </cell>
        </row>
        <row r="903">
          <cell r="A903">
            <v>3</v>
          </cell>
          <cell r="B903">
            <v>6</v>
          </cell>
          <cell r="C903" t="str">
            <v>Ф</v>
          </cell>
          <cell r="D903">
            <v>5</v>
          </cell>
          <cell r="E903" t="str">
            <v>Провадия</v>
          </cell>
          <cell r="F903">
            <v>324121004</v>
          </cell>
          <cell r="G903">
            <v>6512078257</v>
          </cell>
          <cell r="H903">
            <v>30851</v>
          </cell>
          <cell r="I903">
            <v>37757</v>
          </cell>
          <cell r="J903" t="str">
            <v>АИПСМП-Галя Богословова</v>
          </cell>
          <cell r="K903">
            <v>17</v>
          </cell>
          <cell r="L903" t="str">
            <v>88_71</v>
          </cell>
          <cell r="M903">
            <v>2</v>
          </cell>
          <cell r="N903" t="str">
            <v>39</v>
          </cell>
          <cell r="O903">
            <v>37776</v>
          </cell>
          <cell r="P903">
            <v>26</v>
          </cell>
          <cell r="Q903">
            <v>80</v>
          </cell>
        </row>
        <row r="904">
          <cell r="A904">
            <v>3</v>
          </cell>
          <cell r="B904">
            <v>6</v>
          </cell>
          <cell r="C904" t="str">
            <v>Ф</v>
          </cell>
          <cell r="D904">
            <v>5</v>
          </cell>
          <cell r="E904" t="str">
            <v>Варна</v>
          </cell>
          <cell r="F904">
            <v>306131028</v>
          </cell>
          <cell r="G904">
            <v>6606090998</v>
          </cell>
          <cell r="H904">
            <v>30841</v>
          </cell>
          <cell r="I904">
            <v>37757</v>
          </cell>
          <cell r="J904" t="str">
            <v>МЦ Визия</v>
          </cell>
          <cell r="K904">
            <v>15</v>
          </cell>
          <cell r="L904" t="str">
            <v>14_24</v>
          </cell>
          <cell r="M904">
            <v>10</v>
          </cell>
          <cell r="N904" t="str">
            <v>177</v>
          </cell>
          <cell r="O904">
            <v>37792</v>
          </cell>
          <cell r="P904">
            <v>300</v>
          </cell>
          <cell r="Q904">
            <v>198</v>
          </cell>
        </row>
        <row r="905">
          <cell r="A905">
            <v>3</v>
          </cell>
          <cell r="B905">
            <v>6</v>
          </cell>
          <cell r="C905" t="str">
            <v>Ф</v>
          </cell>
          <cell r="D905">
            <v>4</v>
          </cell>
          <cell r="E905" t="str">
            <v>Девня</v>
          </cell>
          <cell r="F905">
            <v>314134001</v>
          </cell>
          <cell r="G905">
            <v>6606221059</v>
          </cell>
          <cell r="H905">
            <v>30933</v>
          </cell>
          <cell r="I905">
            <v>37771</v>
          </cell>
          <cell r="J905" t="str">
            <v>ДКЦ I - ДЕВНЯ  ЕООД</v>
          </cell>
          <cell r="K905">
            <v>1</v>
          </cell>
          <cell r="L905" t="str">
            <v>67_32</v>
          </cell>
          <cell r="M905">
            <v>3</v>
          </cell>
          <cell r="N905" t="str">
            <v>346</v>
          </cell>
          <cell r="O905">
            <v>37799</v>
          </cell>
          <cell r="P905">
            <v>30</v>
          </cell>
          <cell r="Q905">
            <v>80</v>
          </cell>
        </row>
        <row r="906">
          <cell r="A906">
            <v>3</v>
          </cell>
          <cell r="B906">
            <v>6</v>
          </cell>
          <cell r="C906" t="str">
            <v>Ф</v>
          </cell>
          <cell r="D906">
            <v>5</v>
          </cell>
          <cell r="E906" t="str">
            <v>Варна</v>
          </cell>
          <cell r="F906">
            <v>306131021</v>
          </cell>
          <cell r="G906">
            <v>6702251043</v>
          </cell>
          <cell r="H906">
            <v>30911</v>
          </cell>
          <cell r="I906">
            <v>37767</v>
          </cell>
          <cell r="J906" t="str">
            <v>МЦ I - Варна  ЕООД</v>
          </cell>
          <cell r="K906">
            <v>25</v>
          </cell>
          <cell r="L906" t="str">
            <v>86_11</v>
          </cell>
          <cell r="M906">
            <v>6</v>
          </cell>
          <cell r="N906" t="str">
            <v>7408</v>
          </cell>
          <cell r="O906">
            <v>37802</v>
          </cell>
          <cell r="P906">
            <v>60</v>
          </cell>
          <cell r="Q906">
            <v>120</v>
          </cell>
        </row>
        <row r="907">
          <cell r="A907">
            <v>3</v>
          </cell>
          <cell r="B907">
            <v>6</v>
          </cell>
          <cell r="C907" t="str">
            <v>Ф</v>
          </cell>
          <cell r="D907">
            <v>4</v>
          </cell>
          <cell r="E907" t="str">
            <v>Варна</v>
          </cell>
          <cell r="F907">
            <v>306131021</v>
          </cell>
          <cell r="G907">
            <v>6702251043</v>
          </cell>
          <cell r="H907">
            <v>30911</v>
          </cell>
          <cell r="I907">
            <v>37767</v>
          </cell>
          <cell r="J907" t="str">
            <v>МЦ I - Варна  ЕООД</v>
          </cell>
          <cell r="K907">
            <v>25</v>
          </cell>
          <cell r="L907" t="str">
            <v>86_11</v>
          </cell>
          <cell r="M907">
            <v>5</v>
          </cell>
          <cell r="N907" t="str">
            <v>7407</v>
          </cell>
          <cell r="O907">
            <v>37802</v>
          </cell>
          <cell r="P907">
            <v>50</v>
          </cell>
          <cell r="Q907">
            <v>120</v>
          </cell>
        </row>
        <row r="908">
          <cell r="A908">
            <v>3</v>
          </cell>
          <cell r="B908">
            <v>6</v>
          </cell>
          <cell r="C908" t="str">
            <v>Ф</v>
          </cell>
          <cell r="D908">
            <v>5</v>
          </cell>
          <cell r="E908" t="str">
            <v>Варна</v>
          </cell>
          <cell r="F908">
            <v>306134009</v>
          </cell>
          <cell r="G908">
            <v>6805027940</v>
          </cell>
          <cell r="H908">
            <v>30946</v>
          </cell>
          <cell r="I908">
            <v>37778</v>
          </cell>
          <cell r="J908" t="str">
            <v>ДКЦ   СВЕТА МАРИНА   ЕООД</v>
          </cell>
          <cell r="K908">
            <v>13</v>
          </cell>
          <cell r="L908" t="str">
            <v>81_91</v>
          </cell>
          <cell r="M908">
            <v>3</v>
          </cell>
          <cell r="N908" t="str">
            <v>82</v>
          </cell>
          <cell r="O908">
            <v>37802</v>
          </cell>
          <cell r="P908">
            <v>30</v>
          </cell>
          <cell r="Q908">
            <v>60</v>
          </cell>
        </row>
        <row r="909">
          <cell r="A909">
            <v>3</v>
          </cell>
          <cell r="B909">
            <v>6</v>
          </cell>
          <cell r="C909" t="str">
            <v>Ф</v>
          </cell>
          <cell r="D909">
            <v>4</v>
          </cell>
          <cell r="E909" t="str">
            <v>Варна</v>
          </cell>
          <cell r="F909">
            <v>306131030</v>
          </cell>
          <cell r="G909">
            <v>6805271108</v>
          </cell>
          <cell r="H909">
            <v>30917</v>
          </cell>
          <cell r="I909">
            <v>37768</v>
          </cell>
          <cell r="J909" t="str">
            <v>МЦ  Варна Медика  ООД</v>
          </cell>
          <cell r="K909">
            <v>22</v>
          </cell>
          <cell r="L909" t="str">
            <v>57_31</v>
          </cell>
          <cell r="M909">
            <v>1</v>
          </cell>
          <cell r="N909" t="str">
            <v>86</v>
          </cell>
          <cell r="O909">
            <v>37799</v>
          </cell>
          <cell r="P909">
            <v>15</v>
          </cell>
          <cell r="Q909">
            <v>88</v>
          </cell>
        </row>
        <row r="910">
          <cell r="A910">
            <v>3</v>
          </cell>
          <cell r="B910">
            <v>6</v>
          </cell>
          <cell r="C910" t="str">
            <v>Ф</v>
          </cell>
          <cell r="D910">
            <v>5</v>
          </cell>
          <cell r="E910" t="str">
            <v>Варна</v>
          </cell>
          <cell r="F910">
            <v>306134009</v>
          </cell>
          <cell r="G910">
            <v>7001031082</v>
          </cell>
          <cell r="H910">
            <v>30946</v>
          </cell>
          <cell r="I910">
            <v>37778</v>
          </cell>
          <cell r="J910" t="str">
            <v>ДКЦ   СВЕТА МАРИНА   ЕООД</v>
          </cell>
          <cell r="K910">
            <v>22</v>
          </cell>
          <cell r="L910" t="str">
            <v>64_11</v>
          </cell>
          <cell r="M910">
            <v>1</v>
          </cell>
          <cell r="N910" t="str">
            <v>82</v>
          </cell>
          <cell r="O910">
            <v>37802</v>
          </cell>
          <cell r="P910">
            <v>10</v>
          </cell>
          <cell r="Q910">
            <v>20</v>
          </cell>
        </row>
        <row r="911">
          <cell r="A911">
            <v>3</v>
          </cell>
          <cell r="B911">
            <v>6</v>
          </cell>
          <cell r="C911" t="str">
            <v>Ф</v>
          </cell>
          <cell r="D911">
            <v>5</v>
          </cell>
          <cell r="E911" t="str">
            <v>Варна</v>
          </cell>
          <cell r="F911">
            <v>306134009</v>
          </cell>
          <cell r="G911">
            <v>7001031082</v>
          </cell>
          <cell r="H911">
            <v>30946</v>
          </cell>
          <cell r="I911">
            <v>37778</v>
          </cell>
          <cell r="J911" t="str">
            <v>ДКЦ   СВЕТА МАРИНА   ЕООД</v>
          </cell>
          <cell r="K911">
            <v>22</v>
          </cell>
          <cell r="L911" t="str">
            <v>57_31</v>
          </cell>
          <cell r="M911">
            <v>3</v>
          </cell>
          <cell r="N911" t="str">
            <v>82</v>
          </cell>
          <cell r="O911">
            <v>37802</v>
          </cell>
          <cell r="P911">
            <v>45</v>
          </cell>
          <cell r="Q911">
            <v>20</v>
          </cell>
        </row>
        <row r="912">
          <cell r="A912">
            <v>3</v>
          </cell>
          <cell r="B912">
            <v>6</v>
          </cell>
          <cell r="C912" t="str">
            <v>Ф</v>
          </cell>
          <cell r="D912">
            <v>5</v>
          </cell>
          <cell r="E912" t="str">
            <v>Варна</v>
          </cell>
          <cell r="F912">
            <v>306131032</v>
          </cell>
          <cell r="G912">
            <v>7003051046</v>
          </cell>
          <cell r="H912">
            <v>30908</v>
          </cell>
          <cell r="I912">
            <v>37767</v>
          </cell>
          <cell r="J912" t="str">
            <v>МЦ СВЕТА АННА  ЕООД</v>
          </cell>
          <cell r="K912">
            <v>13</v>
          </cell>
          <cell r="L912" t="str">
            <v>83_00</v>
          </cell>
          <cell r="M912">
            <v>2</v>
          </cell>
          <cell r="N912" t="str">
            <v>235</v>
          </cell>
          <cell r="O912">
            <v>37791</v>
          </cell>
          <cell r="P912">
            <v>40</v>
          </cell>
          <cell r="Q912">
            <v>160</v>
          </cell>
        </row>
        <row r="913">
          <cell r="A913">
            <v>3</v>
          </cell>
          <cell r="B913">
            <v>6</v>
          </cell>
          <cell r="C913" t="str">
            <v>Ф</v>
          </cell>
          <cell r="D913">
            <v>5</v>
          </cell>
          <cell r="E913" t="str">
            <v>Варна</v>
          </cell>
          <cell r="F913">
            <v>306131032</v>
          </cell>
          <cell r="G913">
            <v>7003051046</v>
          </cell>
          <cell r="H913">
            <v>30908</v>
          </cell>
          <cell r="I913">
            <v>37767</v>
          </cell>
          <cell r="J913" t="str">
            <v>МЦ СВЕТА АННА  ЕООД</v>
          </cell>
          <cell r="K913">
            <v>13</v>
          </cell>
          <cell r="L913" t="str">
            <v>81_91</v>
          </cell>
          <cell r="M913">
            <v>14</v>
          </cell>
          <cell r="N913" t="str">
            <v>235</v>
          </cell>
          <cell r="O913">
            <v>37791</v>
          </cell>
          <cell r="P913">
            <v>140</v>
          </cell>
          <cell r="Q913">
            <v>160</v>
          </cell>
        </row>
        <row r="914">
          <cell r="A914">
            <v>3</v>
          </cell>
          <cell r="B914">
            <v>6</v>
          </cell>
          <cell r="C914" t="str">
            <v>Ф</v>
          </cell>
          <cell r="D914">
            <v>4</v>
          </cell>
          <cell r="E914" t="str">
            <v>Варна</v>
          </cell>
          <cell r="F914">
            <v>306131032</v>
          </cell>
          <cell r="G914">
            <v>7003051046</v>
          </cell>
          <cell r="H914">
            <v>30908</v>
          </cell>
          <cell r="I914">
            <v>37767</v>
          </cell>
          <cell r="J914" t="str">
            <v>МЦ СВЕТА АННА  ЕООД</v>
          </cell>
          <cell r="K914">
            <v>13</v>
          </cell>
          <cell r="L914" t="str">
            <v>81_91</v>
          </cell>
          <cell r="M914">
            <v>6</v>
          </cell>
          <cell r="N914" t="str">
            <v>233</v>
          </cell>
          <cell r="O914">
            <v>37791</v>
          </cell>
          <cell r="P914">
            <v>60</v>
          </cell>
          <cell r="Q914">
            <v>160</v>
          </cell>
        </row>
        <row r="915">
          <cell r="A915">
            <v>3</v>
          </cell>
          <cell r="B915">
            <v>6</v>
          </cell>
          <cell r="C915" t="str">
            <v>Ф</v>
          </cell>
          <cell r="D915">
            <v>4</v>
          </cell>
          <cell r="E915" t="str">
            <v>Варна</v>
          </cell>
          <cell r="F915">
            <v>306134004</v>
          </cell>
          <cell r="G915">
            <v>7208238248</v>
          </cell>
          <cell r="H915">
            <v>30886</v>
          </cell>
          <cell r="I915">
            <v>37762</v>
          </cell>
          <cell r="J915" t="str">
            <v>ДКЦ I СВЕТА КЛЕМЕНТИНА  - ВАРНА ЕООД</v>
          </cell>
          <cell r="K915">
            <v>13</v>
          </cell>
          <cell r="L915" t="str">
            <v>81_91</v>
          </cell>
          <cell r="M915">
            <v>8</v>
          </cell>
          <cell r="N915" t="str">
            <v>1900</v>
          </cell>
          <cell r="O915">
            <v>37798</v>
          </cell>
          <cell r="P915">
            <v>80</v>
          </cell>
          <cell r="Q915">
            <v>160</v>
          </cell>
        </row>
        <row r="916">
          <cell r="A916">
            <v>3</v>
          </cell>
          <cell r="B916">
            <v>6</v>
          </cell>
          <cell r="C916" t="str">
            <v>Ф</v>
          </cell>
          <cell r="D916">
            <v>5</v>
          </cell>
          <cell r="E916" t="str">
            <v>Варна</v>
          </cell>
          <cell r="F916">
            <v>306134004</v>
          </cell>
          <cell r="G916">
            <v>7208238248</v>
          </cell>
          <cell r="H916">
            <v>30886</v>
          </cell>
          <cell r="I916">
            <v>37762</v>
          </cell>
          <cell r="J916" t="str">
            <v>ДКЦ I СВЕТА КЛЕМЕНТИНА  - ВАРНА ЕООД</v>
          </cell>
          <cell r="K916">
            <v>13</v>
          </cell>
          <cell r="L916" t="str">
            <v>81_91</v>
          </cell>
          <cell r="M916">
            <v>12</v>
          </cell>
          <cell r="N916" t="str">
            <v>1901</v>
          </cell>
          <cell r="O916">
            <v>37799</v>
          </cell>
          <cell r="P916">
            <v>120</v>
          </cell>
          <cell r="Q916">
            <v>160</v>
          </cell>
        </row>
        <row r="917">
          <cell r="A917">
            <v>3</v>
          </cell>
          <cell r="B917">
            <v>6</v>
          </cell>
          <cell r="C917" t="str">
            <v>Ф</v>
          </cell>
          <cell r="D917">
            <v>5</v>
          </cell>
          <cell r="E917" t="str">
            <v>Варна</v>
          </cell>
          <cell r="F917">
            <v>306134009</v>
          </cell>
          <cell r="G917">
            <v>6806274014</v>
          </cell>
          <cell r="H917">
            <v>30946</v>
          </cell>
          <cell r="I917">
            <v>37778</v>
          </cell>
          <cell r="J917" t="str">
            <v>ДКЦ   СВЕТА МАРИНА   ЕООД</v>
          </cell>
          <cell r="K917">
            <v>10</v>
          </cell>
          <cell r="L917" t="str">
            <v>93_08</v>
          </cell>
          <cell r="M917">
            <v>4</v>
          </cell>
          <cell r="N917" t="str">
            <v>82</v>
          </cell>
          <cell r="O917">
            <v>37802</v>
          </cell>
          <cell r="P917">
            <v>48</v>
          </cell>
          <cell r="Q917">
            <v>170</v>
          </cell>
        </row>
        <row r="918">
          <cell r="A918">
            <v>3</v>
          </cell>
          <cell r="B918">
            <v>6</v>
          </cell>
          <cell r="C918" t="str">
            <v>Ф</v>
          </cell>
          <cell r="D918">
            <v>5</v>
          </cell>
          <cell r="E918" t="str">
            <v>Варна</v>
          </cell>
          <cell r="F918">
            <v>306131016</v>
          </cell>
          <cell r="G918">
            <v>6807081112</v>
          </cell>
          <cell r="H918">
            <v>30913</v>
          </cell>
          <cell r="I918">
            <v>37767</v>
          </cell>
          <cell r="J918" t="str">
            <v>МЦ  ЕВРОПА - ВАРНА  ООД</v>
          </cell>
          <cell r="K918">
            <v>10</v>
          </cell>
          <cell r="L918" t="str">
            <v>88_77</v>
          </cell>
          <cell r="M918">
            <v>6</v>
          </cell>
          <cell r="N918" t="str">
            <v>17</v>
          </cell>
          <cell r="O918">
            <v>37796</v>
          </cell>
          <cell r="P918">
            <v>78</v>
          </cell>
          <cell r="Q918">
            <v>60</v>
          </cell>
        </row>
        <row r="919">
          <cell r="A919">
            <v>3</v>
          </cell>
          <cell r="B919">
            <v>7</v>
          </cell>
          <cell r="C919" t="str">
            <v>Ф</v>
          </cell>
          <cell r="D919">
            <v>6</v>
          </cell>
          <cell r="E919" t="str">
            <v>Варна</v>
          </cell>
          <cell r="F919">
            <v>306212011</v>
          </cell>
          <cell r="G919">
            <v>7212021041</v>
          </cell>
          <cell r="H919">
            <v>30943</v>
          </cell>
          <cell r="I919">
            <v>37771</v>
          </cell>
          <cell r="J919" t="str">
            <v xml:space="preserve"> Специализирана очна болница за активно лечение - доц. Георгиев  ЕООД</v>
          </cell>
          <cell r="K919">
            <v>15</v>
          </cell>
          <cell r="L919" t="str">
            <v>14_24</v>
          </cell>
          <cell r="M919">
            <v>0</v>
          </cell>
          <cell r="N919" t="str">
            <v>0</v>
          </cell>
          <cell r="O919">
            <v>37809</v>
          </cell>
          <cell r="P919">
            <v>0</v>
          </cell>
          <cell r="Q919">
            <v>40</v>
          </cell>
        </row>
        <row r="920">
          <cell r="A920">
            <v>3</v>
          </cell>
          <cell r="B920">
            <v>7</v>
          </cell>
          <cell r="C920" t="str">
            <v>Ф</v>
          </cell>
          <cell r="D920">
            <v>6</v>
          </cell>
          <cell r="E920" t="str">
            <v>Варна</v>
          </cell>
          <cell r="F920">
            <v>306134004</v>
          </cell>
          <cell r="G920">
            <v>7208238248</v>
          </cell>
          <cell r="H920">
            <v>30886</v>
          </cell>
          <cell r="I920">
            <v>37762</v>
          </cell>
          <cell r="J920" t="str">
            <v>ДКЦ I СВЕТА КЛЕМЕНТИНА  - ВАРНА ЕООД</v>
          </cell>
          <cell r="K920">
            <v>13</v>
          </cell>
          <cell r="L920" t="str">
            <v>81_91</v>
          </cell>
          <cell r="M920">
            <v>16</v>
          </cell>
          <cell r="N920" t="str">
            <v>1944</v>
          </cell>
          <cell r="O920">
            <v>37825</v>
          </cell>
          <cell r="P920">
            <v>160</v>
          </cell>
          <cell r="Q920">
            <v>160</v>
          </cell>
        </row>
        <row r="921">
          <cell r="A921">
            <v>3</v>
          </cell>
          <cell r="B921">
            <v>7</v>
          </cell>
          <cell r="C921" t="str">
            <v>Ф</v>
          </cell>
          <cell r="D921">
            <v>6</v>
          </cell>
          <cell r="E921" t="str">
            <v>Варна</v>
          </cell>
          <cell r="F921">
            <v>306134004</v>
          </cell>
          <cell r="G921">
            <v>7208238248</v>
          </cell>
          <cell r="H921">
            <v>30886</v>
          </cell>
          <cell r="I921">
            <v>37762</v>
          </cell>
          <cell r="J921" t="str">
            <v>ДКЦ I СВЕТА КЛЕМЕНТИНА  - ВАРНА ЕООД</v>
          </cell>
          <cell r="K921">
            <v>13</v>
          </cell>
          <cell r="L921" t="str">
            <v>83_00</v>
          </cell>
          <cell r="M921">
            <v>0</v>
          </cell>
          <cell r="N921" t="str">
            <v>1944</v>
          </cell>
          <cell r="O921">
            <v>37825</v>
          </cell>
          <cell r="P921">
            <v>0</v>
          </cell>
          <cell r="Q921">
            <v>160</v>
          </cell>
        </row>
        <row r="922">
          <cell r="A922">
            <v>3</v>
          </cell>
          <cell r="B922">
            <v>7</v>
          </cell>
          <cell r="C922" t="str">
            <v>Ф</v>
          </cell>
          <cell r="D922">
            <v>6</v>
          </cell>
          <cell r="E922" t="str">
            <v>Варна</v>
          </cell>
          <cell r="F922">
            <v>306134001</v>
          </cell>
          <cell r="G922">
            <v>7207261496</v>
          </cell>
          <cell r="H922">
            <v>30888</v>
          </cell>
          <cell r="I922">
            <v>37763</v>
          </cell>
          <cell r="J922" t="str">
            <v>ДКЦ III - ВАРНА  ЕООД</v>
          </cell>
          <cell r="K922">
            <v>10</v>
          </cell>
          <cell r="L922" t="str">
            <v>88_77</v>
          </cell>
          <cell r="M922">
            <v>0</v>
          </cell>
          <cell r="N922" t="str">
            <v>387</v>
          </cell>
          <cell r="O922">
            <v>37827</v>
          </cell>
          <cell r="P922">
            <v>0</v>
          </cell>
          <cell r="Q922">
            <v>120</v>
          </cell>
        </row>
        <row r="923">
          <cell r="A923">
            <v>3</v>
          </cell>
          <cell r="B923">
            <v>7</v>
          </cell>
          <cell r="C923" t="str">
            <v>Ф</v>
          </cell>
          <cell r="D923">
            <v>4</v>
          </cell>
          <cell r="E923" t="str">
            <v>Варна</v>
          </cell>
          <cell r="F923">
            <v>306121416</v>
          </cell>
          <cell r="G923">
            <v>7010230451</v>
          </cell>
          <cell r="H923">
            <v>30842</v>
          </cell>
          <cell r="I923">
            <v>37757</v>
          </cell>
          <cell r="J923" t="str">
            <v>ИП за СИМП-Цветомира Николова Великова</v>
          </cell>
          <cell r="K923">
            <v>1</v>
          </cell>
          <cell r="L923" t="str">
            <v>70_24</v>
          </cell>
          <cell r="M923">
            <v>0</v>
          </cell>
          <cell r="N923" t="str">
            <v>1</v>
          </cell>
          <cell r="O923">
            <v>37805</v>
          </cell>
          <cell r="P923">
            <v>0</v>
          </cell>
          <cell r="Q923">
            <v>80</v>
          </cell>
        </row>
        <row r="924">
          <cell r="A924">
            <v>3</v>
          </cell>
          <cell r="B924">
            <v>7</v>
          </cell>
          <cell r="C924" t="str">
            <v>Ф</v>
          </cell>
          <cell r="D924">
            <v>4</v>
          </cell>
          <cell r="E924" t="str">
            <v>Варна</v>
          </cell>
          <cell r="F924">
            <v>306121416</v>
          </cell>
          <cell r="G924">
            <v>7010230451</v>
          </cell>
          <cell r="H924">
            <v>30842</v>
          </cell>
          <cell r="I924">
            <v>37757</v>
          </cell>
          <cell r="J924" t="str">
            <v>ИП за СИМП-Цветомира Николова Великова</v>
          </cell>
          <cell r="K924">
            <v>1</v>
          </cell>
          <cell r="L924" t="str">
            <v>67_32</v>
          </cell>
          <cell r="M924">
            <v>0</v>
          </cell>
          <cell r="N924" t="str">
            <v>1</v>
          </cell>
          <cell r="O924">
            <v>37805</v>
          </cell>
          <cell r="P924">
            <v>0</v>
          </cell>
          <cell r="Q924">
            <v>80</v>
          </cell>
        </row>
        <row r="925">
          <cell r="A925">
            <v>3</v>
          </cell>
          <cell r="B925">
            <v>7</v>
          </cell>
          <cell r="C925" t="str">
            <v>Ф</v>
          </cell>
          <cell r="D925">
            <v>6</v>
          </cell>
          <cell r="E925" t="str">
            <v>Варна</v>
          </cell>
          <cell r="F925">
            <v>306131032</v>
          </cell>
          <cell r="G925">
            <v>7003051046</v>
          </cell>
          <cell r="H925">
            <v>30908</v>
          </cell>
          <cell r="I925">
            <v>37767</v>
          </cell>
          <cell r="J925" t="str">
            <v>МЦ СВЕТА АННА  ЕООД</v>
          </cell>
          <cell r="K925">
            <v>13</v>
          </cell>
          <cell r="L925" t="str">
            <v>81_91</v>
          </cell>
          <cell r="M925">
            <v>14</v>
          </cell>
          <cell r="N925" t="str">
            <v>237</v>
          </cell>
          <cell r="O925">
            <v>37823</v>
          </cell>
          <cell r="P925">
            <v>140</v>
          </cell>
          <cell r="Q925">
            <v>160</v>
          </cell>
        </row>
        <row r="926">
          <cell r="A926">
            <v>3</v>
          </cell>
          <cell r="B926">
            <v>7</v>
          </cell>
          <cell r="C926" t="str">
            <v>Ф</v>
          </cell>
          <cell r="D926">
            <v>6</v>
          </cell>
          <cell r="E926" t="str">
            <v>Варна</v>
          </cell>
          <cell r="F926">
            <v>306131032</v>
          </cell>
          <cell r="G926">
            <v>7003051046</v>
          </cell>
          <cell r="H926">
            <v>30908</v>
          </cell>
          <cell r="I926">
            <v>37767</v>
          </cell>
          <cell r="J926" t="str">
            <v>МЦ СВЕТА АННА  ЕООД</v>
          </cell>
          <cell r="K926">
            <v>13</v>
          </cell>
          <cell r="L926" t="str">
            <v>83_00</v>
          </cell>
          <cell r="M926">
            <v>1</v>
          </cell>
          <cell r="N926" t="str">
            <v>237</v>
          </cell>
          <cell r="O926">
            <v>37823</v>
          </cell>
          <cell r="P926">
            <v>20</v>
          </cell>
          <cell r="Q926">
            <v>160</v>
          </cell>
        </row>
        <row r="927">
          <cell r="A927">
            <v>3</v>
          </cell>
          <cell r="B927">
            <v>7</v>
          </cell>
          <cell r="C927" t="str">
            <v>Ф</v>
          </cell>
          <cell r="D927">
            <v>6</v>
          </cell>
          <cell r="E927" t="str">
            <v>Варна</v>
          </cell>
          <cell r="F927">
            <v>306134009</v>
          </cell>
          <cell r="G927">
            <v>7001031082</v>
          </cell>
          <cell r="H927">
            <v>30946</v>
          </cell>
          <cell r="I927">
            <v>37778</v>
          </cell>
          <cell r="J927" t="str">
            <v>ДКЦ   СВЕТА МАРИНА   ЕООД</v>
          </cell>
          <cell r="K927">
            <v>22</v>
          </cell>
          <cell r="L927" t="str">
            <v>57_31</v>
          </cell>
          <cell r="M927">
            <v>1</v>
          </cell>
          <cell r="N927" t="str">
            <v>88</v>
          </cell>
          <cell r="O927">
            <v>37823</v>
          </cell>
          <cell r="P927">
            <v>15</v>
          </cell>
          <cell r="Q927">
            <v>20</v>
          </cell>
        </row>
        <row r="928">
          <cell r="A928">
            <v>3</v>
          </cell>
          <cell r="B928">
            <v>7</v>
          </cell>
          <cell r="C928" t="str">
            <v>Ф</v>
          </cell>
          <cell r="D928">
            <v>6</v>
          </cell>
          <cell r="E928" t="str">
            <v>Варна</v>
          </cell>
          <cell r="F928">
            <v>306134009</v>
          </cell>
          <cell r="G928">
            <v>7001031082</v>
          </cell>
          <cell r="H928">
            <v>30946</v>
          </cell>
          <cell r="I928">
            <v>37778</v>
          </cell>
          <cell r="J928" t="str">
            <v>ДКЦ   СВЕТА МАРИНА   ЕООД</v>
          </cell>
          <cell r="K928">
            <v>22</v>
          </cell>
          <cell r="L928" t="str">
            <v>64_11</v>
          </cell>
          <cell r="M928">
            <v>0</v>
          </cell>
          <cell r="N928" t="str">
            <v>88</v>
          </cell>
          <cell r="O928">
            <v>37823</v>
          </cell>
          <cell r="P928">
            <v>0</v>
          </cell>
          <cell r="Q928">
            <v>20</v>
          </cell>
        </row>
        <row r="929">
          <cell r="A929">
            <v>3</v>
          </cell>
          <cell r="B929">
            <v>7</v>
          </cell>
          <cell r="C929" t="str">
            <v>Ф</v>
          </cell>
          <cell r="D929">
            <v>5</v>
          </cell>
          <cell r="E929" t="str">
            <v>Варна</v>
          </cell>
          <cell r="F929">
            <v>306212007</v>
          </cell>
          <cell r="G929">
            <v>6909061058</v>
          </cell>
          <cell r="H929">
            <v>30894</v>
          </cell>
          <cell r="I929">
            <v>37763</v>
          </cell>
          <cell r="J929" t="str">
            <v xml:space="preserve"> Специализирана болница по очни болести за активно лечение - Варна  ЕООД - по чл. 19</v>
          </cell>
          <cell r="K929">
            <v>15</v>
          </cell>
          <cell r="L929" t="str">
            <v>14_24</v>
          </cell>
          <cell r="M929">
            <v>0</v>
          </cell>
          <cell r="N929" t="str">
            <v>0</v>
          </cell>
          <cell r="O929">
            <v>37804</v>
          </cell>
          <cell r="P929">
            <v>0</v>
          </cell>
          <cell r="Q929">
            <v>28</v>
          </cell>
        </row>
        <row r="930">
          <cell r="A930">
            <v>3</v>
          </cell>
          <cell r="B930">
            <v>7</v>
          </cell>
          <cell r="C930" t="str">
            <v>Ф</v>
          </cell>
          <cell r="D930">
            <v>6</v>
          </cell>
          <cell r="E930" t="str">
            <v>Варна</v>
          </cell>
          <cell r="F930">
            <v>306212007</v>
          </cell>
          <cell r="G930">
            <v>6909061058</v>
          </cell>
          <cell r="H930">
            <v>30894</v>
          </cell>
          <cell r="I930">
            <v>37763</v>
          </cell>
          <cell r="J930" t="str">
            <v xml:space="preserve"> Специализирана болница по очни болести за активно лечение - Варна  ЕООД - по чл. 19</v>
          </cell>
          <cell r="K930">
            <v>15</v>
          </cell>
          <cell r="L930" t="str">
            <v>14_24</v>
          </cell>
          <cell r="M930">
            <v>5</v>
          </cell>
          <cell r="N930" t="str">
            <v>1346</v>
          </cell>
          <cell r="O930">
            <v>37804</v>
          </cell>
          <cell r="P930">
            <v>150</v>
          </cell>
          <cell r="Q930">
            <v>28</v>
          </cell>
        </row>
        <row r="931">
          <cell r="A931">
            <v>3</v>
          </cell>
          <cell r="B931">
            <v>7</v>
          </cell>
          <cell r="C931" t="str">
            <v>Ф</v>
          </cell>
          <cell r="D931">
            <v>6</v>
          </cell>
          <cell r="E931" t="str">
            <v>Варна</v>
          </cell>
          <cell r="F931">
            <v>306131032</v>
          </cell>
          <cell r="G931">
            <v>6908041123</v>
          </cell>
          <cell r="H931">
            <v>30908</v>
          </cell>
          <cell r="I931">
            <v>37767</v>
          </cell>
          <cell r="J931" t="str">
            <v>МЦ СВЕТА АННА  ЕООД</v>
          </cell>
          <cell r="K931">
            <v>25</v>
          </cell>
          <cell r="L931" t="str">
            <v>34_23</v>
          </cell>
          <cell r="M931">
            <v>0</v>
          </cell>
          <cell r="N931" t="str">
            <v>237</v>
          </cell>
          <cell r="O931">
            <v>37823</v>
          </cell>
          <cell r="P931">
            <v>0</v>
          </cell>
          <cell r="Q931">
            <v>40</v>
          </cell>
        </row>
        <row r="932">
          <cell r="A932">
            <v>3</v>
          </cell>
          <cell r="B932">
            <v>7</v>
          </cell>
          <cell r="C932" t="str">
            <v>Ф</v>
          </cell>
          <cell r="D932">
            <v>6</v>
          </cell>
          <cell r="E932" t="str">
            <v>Варна</v>
          </cell>
          <cell r="F932">
            <v>306131009</v>
          </cell>
          <cell r="G932">
            <v>6810221143</v>
          </cell>
          <cell r="H932">
            <v>30878</v>
          </cell>
          <cell r="I932">
            <v>37762</v>
          </cell>
          <cell r="J932" t="str">
            <v>МЦ КАЛИНА  ЕООД</v>
          </cell>
          <cell r="K932">
            <v>13</v>
          </cell>
          <cell r="L932" t="str">
            <v>81_91</v>
          </cell>
          <cell r="M932">
            <v>0</v>
          </cell>
          <cell r="N932" t="str">
            <v>133</v>
          </cell>
          <cell r="O932">
            <v>37806</v>
          </cell>
          <cell r="P932">
            <v>0</v>
          </cell>
          <cell r="Q932">
            <v>40</v>
          </cell>
        </row>
        <row r="933">
          <cell r="A933">
            <v>3</v>
          </cell>
          <cell r="B933">
            <v>7</v>
          </cell>
          <cell r="C933" t="str">
            <v>Ф</v>
          </cell>
          <cell r="D933">
            <v>6</v>
          </cell>
          <cell r="E933" t="str">
            <v>Варна</v>
          </cell>
          <cell r="F933">
            <v>306131009</v>
          </cell>
          <cell r="G933">
            <v>6810221143</v>
          </cell>
          <cell r="H933">
            <v>30878</v>
          </cell>
          <cell r="I933">
            <v>37762</v>
          </cell>
          <cell r="J933" t="str">
            <v>МЦ КАЛИНА  ЕООД</v>
          </cell>
          <cell r="K933">
            <v>13</v>
          </cell>
          <cell r="L933" t="str">
            <v>83_00</v>
          </cell>
          <cell r="M933">
            <v>0</v>
          </cell>
          <cell r="N933" t="str">
            <v>133</v>
          </cell>
          <cell r="O933">
            <v>37806</v>
          </cell>
          <cell r="P933">
            <v>0</v>
          </cell>
          <cell r="Q933">
            <v>40</v>
          </cell>
        </row>
        <row r="934">
          <cell r="A934">
            <v>3</v>
          </cell>
          <cell r="B934">
            <v>7</v>
          </cell>
          <cell r="C934" t="str">
            <v>Ф</v>
          </cell>
          <cell r="D934">
            <v>6</v>
          </cell>
          <cell r="E934" t="str">
            <v>Варна</v>
          </cell>
          <cell r="F934">
            <v>306212008</v>
          </cell>
          <cell r="G934">
            <v>6809166780</v>
          </cell>
          <cell r="H934">
            <v>30921</v>
          </cell>
          <cell r="I934">
            <v>37768</v>
          </cell>
          <cell r="J934" t="str">
            <v xml:space="preserve"> Специализирана болница по акушерство и гинекология за активно лечение - Варна  ЕООД</v>
          </cell>
          <cell r="K934">
            <v>99</v>
          </cell>
          <cell r="L934" t="str">
            <v>55_92</v>
          </cell>
          <cell r="M934">
            <v>0</v>
          </cell>
          <cell r="N934" t="str">
            <v>0</v>
          </cell>
          <cell r="O934">
            <v>37805</v>
          </cell>
          <cell r="P934">
            <v>0</v>
          </cell>
          <cell r="Q934">
            <v>160</v>
          </cell>
        </row>
        <row r="935">
          <cell r="A935">
            <v>3</v>
          </cell>
          <cell r="B935">
            <v>7</v>
          </cell>
          <cell r="C935" t="str">
            <v>Ф</v>
          </cell>
          <cell r="D935">
            <v>6</v>
          </cell>
          <cell r="E935" t="str">
            <v>Варна</v>
          </cell>
          <cell r="F935">
            <v>306212008</v>
          </cell>
          <cell r="G935">
            <v>6809166780</v>
          </cell>
          <cell r="H935">
            <v>30921</v>
          </cell>
          <cell r="I935">
            <v>37768</v>
          </cell>
          <cell r="J935" t="str">
            <v xml:space="preserve"> Специализирана болница по акушерство и гинекология за активно лечение - Варна  ЕООД</v>
          </cell>
          <cell r="K935">
            <v>99</v>
          </cell>
          <cell r="L935" t="str">
            <v>75_10</v>
          </cell>
          <cell r="M935">
            <v>0</v>
          </cell>
          <cell r="N935" t="str">
            <v>0</v>
          </cell>
          <cell r="O935">
            <v>37805</v>
          </cell>
          <cell r="P935">
            <v>0</v>
          </cell>
          <cell r="Q935">
            <v>160</v>
          </cell>
        </row>
        <row r="936">
          <cell r="A936">
            <v>3</v>
          </cell>
          <cell r="B936">
            <v>7</v>
          </cell>
          <cell r="C936" t="str">
            <v>Ф</v>
          </cell>
          <cell r="D936">
            <v>6</v>
          </cell>
          <cell r="E936" t="str">
            <v>Варна</v>
          </cell>
          <cell r="F936">
            <v>306131016</v>
          </cell>
          <cell r="G936">
            <v>6807081112</v>
          </cell>
          <cell r="H936">
            <v>30913</v>
          </cell>
          <cell r="I936">
            <v>37767</v>
          </cell>
          <cell r="J936" t="str">
            <v>МЦ  ЕВРОПА - ВАРНА  ООД</v>
          </cell>
          <cell r="K936">
            <v>10</v>
          </cell>
          <cell r="L936" t="str">
            <v>88_77</v>
          </cell>
          <cell r="M936">
            <v>6</v>
          </cell>
          <cell r="N936" t="str">
            <v>18</v>
          </cell>
          <cell r="O936">
            <v>37809</v>
          </cell>
          <cell r="P936">
            <v>78</v>
          </cell>
          <cell r="Q936">
            <v>60</v>
          </cell>
        </row>
        <row r="937">
          <cell r="A937">
            <v>3</v>
          </cell>
          <cell r="B937">
            <v>7</v>
          </cell>
          <cell r="C937" t="str">
            <v>Ф</v>
          </cell>
          <cell r="D937">
            <v>6</v>
          </cell>
          <cell r="E937" t="str">
            <v>Варна</v>
          </cell>
          <cell r="F937">
            <v>306134009</v>
          </cell>
          <cell r="G937">
            <v>6806274014</v>
          </cell>
          <cell r="H937">
            <v>30946</v>
          </cell>
          <cell r="I937">
            <v>37778</v>
          </cell>
          <cell r="J937" t="str">
            <v>ДКЦ   СВЕТА МАРИНА   ЕООД</v>
          </cell>
          <cell r="K937">
            <v>10</v>
          </cell>
          <cell r="L937" t="str">
            <v>93_08</v>
          </cell>
          <cell r="M937">
            <v>7</v>
          </cell>
          <cell r="N937" t="str">
            <v>88</v>
          </cell>
          <cell r="O937">
            <v>37823</v>
          </cell>
          <cell r="P937">
            <v>84</v>
          </cell>
          <cell r="Q937">
            <v>170</v>
          </cell>
        </row>
        <row r="938">
          <cell r="A938">
            <v>3</v>
          </cell>
          <cell r="B938">
            <v>7</v>
          </cell>
          <cell r="C938" t="str">
            <v>Ф</v>
          </cell>
          <cell r="D938">
            <v>6</v>
          </cell>
          <cell r="E938" t="str">
            <v>Варна</v>
          </cell>
          <cell r="F938">
            <v>306134009</v>
          </cell>
          <cell r="G938">
            <v>6806061180</v>
          </cell>
          <cell r="H938">
            <v>30946</v>
          </cell>
          <cell r="I938">
            <v>37778</v>
          </cell>
          <cell r="J938" t="str">
            <v>ДКЦ   СВЕТА МАРИНА   ЕООД</v>
          </cell>
          <cell r="K938">
            <v>14</v>
          </cell>
          <cell r="L938" t="str">
            <v>95_41</v>
          </cell>
          <cell r="M938">
            <v>0</v>
          </cell>
          <cell r="N938" t="str">
            <v>88</v>
          </cell>
          <cell r="O938">
            <v>37823</v>
          </cell>
          <cell r="P938">
            <v>0</v>
          </cell>
          <cell r="Q938">
            <v>116</v>
          </cell>
        </row>
        <row r="939">
          <cell r="A939">
            <v>3</v>
          </cell>
          <cell r="B939">
            <v>7</v>
          </cell>
          <cell r="C939" t="str">
            <v>Ф</v>
          </cell>
          <cell r="D939">
            <v>6</v>
          </cell>
          <cell r="E939" t="str">
            <v>Варна</v>
          </cell>
          <cell r="F939">
            <v>306134006</v>
          </cell>
          <cell r="G939">
            <v>6805281003</v>
          </cell>
          <cell r="H939">
            <v>30873</v>
          </cell>
          <cell r="I939">
            <v>37761</v>
          </cell>
          <cell r="J939" t="str">
            <v>ДКЦ ЧАЙКА  ЕООД</v>
          </cell>
          <cell r="K939">
            <v>4</v>
          </cell>
          <cell r="L939" t="str">
            <v>86_3</v>
          </cell>
          <cell r="M939">
            <v>0</v>
          </cell>
          <cell r="N939" t="str">
            <v>1963</v>
          </cell>
          <cell r="O939">
            <v>37826</v>
          </cell>
          <cell r="P939">
            <v>0</v>
          </cell>
          <cell r="Q939">
            <v>82</v>
          </cell>
        </row>
        <row r="940">
          <cell r="A940">
            <v>3</v>
          </cell>
          <cell r="B940">
            <v>7</v>
          </cell>
          <cell r="C940" t="str">
            <v>Ф</v>
          </cell>
          <cell r="D940">
            <v>6</v>
          </cell>
          <cell r="E940" t="str">
            <v>Варна</v>
          </cell>
          <cell r="F940">
            <v>306131030</v>
          </cell>
          <cell r="G940">
            <v>6805271108</v>
          </cell>
          <cell r="H940">
            <v>30917</v>
          </cell>
          <cell r="I940">
            <v>37768</v>
          </cell>
          <cell r="J940" t="str">
            <v>МЦ  Варна Медика  ООД</v>
          </cell>
          <cell r="K940">
            <v>22</v>
          </cell>
          <cell r="L940" t="str">
            <v>58_23</v>
          </cell>
          <cell r="M940">
            <v>0</v>
          </cell>
          <cell r="N940" t="str">
            <v>88</v>
          </cell>
          <cell r="O940">
            <v>37806</v>
          </cell>
          <cell r="P940">
            <v>0</v>
          </cell>
          <cell r="Q940">
            <v>16</v>
          </cell>
        </row>
        <row r="941">
          <cell r="A941">
            <v>3</v>
          </cell>
          <cell r="B941">
            <v>7</v>
          </cell>
          <cell r="C941" t="str">
            <v>Ф</v>
          </cell>
          <cell r="D941">
            <v>6</v>
          </cell>
          <cell r="E941" t="str">
            <v>Варна</v>
          </cell>
          <cell r="F941">
            <v>306131030</v>
          </cell>
          <cell r="G941">
            <v>6805271108</v>
          </cell>
          <cell r="H941">
            <v>30917</v>
          </cell>
          <cell r="I941">
            <v>37768</v>
          </cell>
          <cell r="J941" t="str">
            <v>МЦ  Варна Медика  ООД</v>
          </cell>
          <cell r="K941">
            <v>22</v>
          </cell>
          <cell r="L941" t="str">
            <v>57_31</v>
          </cell>
          <cell r="M941">
            <v>1</v>
          </cell>
          <cell r="N941" t="str">
            <v>88</v>
          </cell>
          <cell r="O941">
            <v>37806</v>
          </cell>
          <cell r="P941">
            <v>15</v>
          </cell>
          <cell r="Q941">
            <v>16</v>
          </cell>
        </row>
        <row r="942">
          <cell r="A942">
            <v>3</v>
          </cell>
          <cell r="B942">
            <v>7</v>
          </cell>
          <cell r="C942" t="str">
            <v>Ф</v>
          </cell>
          <cell r="D942">
            <v>6</v>
          </cell>
          <cell r="E942" t="str">
            <v>Варна</v>
          </cell>
          <cell r="F942">
            <v>306134009</v>
          </cell>
          <cell r="G942">
            <v>6805027940</v>
          </cell>
          <cell r="H942">
            <v>30946</v>
          </cell>
          <cell r="I942">
            <v>37778</v>
          </cell>
          <cell r="J942" t="str">
            <v>ДКЦ   СВЕТА МАРИНА   ЕООД</v>
          </cell>
          <cell r="K942">
            <v>13</v>
          </cell>
          <cell r="L942" t="str">
            <v>81_91</v>
          </cell>
          <cell r="M942">
            <v>0</v>
          </cell>
          <cell r="N942" t="str">
            <v>88</v>
          </cell>
          <cell r="O942">
            <v>37823</v>
          </cell>
          <cell r="P942">
            <v>0</v>
          </cell>
          <cell r="Q942">
            <v>60</v>
          </cell>
        </row>
        <row r="943">
          <cell r="A943">
            <v>3</v>
          </cell>
          <cell r="B943">
            <v>7</v>
          </cell>
          <cell r="C943" t="str">
            <v>Ф</v>
          </cell>
          <cell r="D943">
            <v>6</v>
          </cell>
          <cell r="E943" t="str">
            <v>Варна</v>
          </cell>
          <cell r="F943">
            <v>306134009</v>
          </cell>
          <cell r="G943">
            <v>6805027940</v>
          </cell>
          <cell r="H943">
            <v>30946</v>
          </cell>
          <cell r="I943">
            <v>37778</v>
          </cell>
          <cell r="J943" t="str">
            <v>ДКЦ   СВЕТА МАРИНА   ЕООД</v>
          </cell>
          <cell r="K943">
            <v>13</v>
          </cell>
          <cell r="L943" t="str">
            <v>83_00</v>
          </cell>
          <cell r="M943">
            <v>0</v>
          </cell>
          <cell r="N943" t="str">
            <v>88</v>
          </cell>
          <cell r="O943">
            <v>37823</v>
          </cell>
          <cell r="P943">
            <v>0</v>
          </cell>
          <cell r="Q943">
            <v>60</v>
          </cell>
        </row>
        <row r="944">
          <cell r="A944">
            <v>3</v>
          </cell>
          <cell r="B944">
            <v>7</v>
          </cell>
          <cell r="C944" t="str">
            <v>Ф</v>
          </cell>
          <cell r="D944">
            <v>6</v>
          </cell>
          <cell r="E944" t="str">
            <v>Варна</v>
          </cell>
          <cell r="F944">
            <v>306134009</v>
          </cell>
          <cell r="G944">
            <v>6804141080</v>
          </cell>
          <cell r="H944">
            <v>30946</v>
          </cell>
          <cell r="I944">
            <v>37778</v>
          </cell>
          <cell r="J944" t="str">
            <v>ДКЦ   СВЕТА МАРИНА   ЕООД</v>
          </cell>
          <cell r="K944">
            <v>25</v>
          </cell>
          <cell r="L944" t="str">
            <v>34_23</v>
          </cell>
          <cell r="M944">
            <v>0</v>
          </cell>
          <cell r="N944" t="str">
            <v>88</v>
          </cell>
          <cell r="O944">
            <v>37823</v>
          </cell>
          <cell r="P944">
            <v>0</v>
          </cell>
          <cell r="Q944">
            <v>84</v>
          </cell>
        </row>
        <row r="945">
          <cell r="A945">
            <v>3</v>
          </cell>
          <cell r="B945">
            <v>7</v>
          </cell>
          <cell r="C945" t="str">
            <v>Ф</v>
          </cell>
          <cell r="D945">
            <v>6</v>
          </cell>
          <cell r="E945" t="str">
            <v>Варна</v>
          </cell>
          <cell r="F945">
            <v>306131005</v>
          </cell>
          <cell r="G945">
            <v>6803171049</v>
          </cell>
          <cell r="H945">
            <v>30902</v>
          </cell>
          <cell r="I945">
            <v>37764</v>
          </cell>
          <cell r="J945" t="str">
            <v>МЦ   Манус Вита  ООД</v>
          </cell>
          <cell r="K945">
            <v>29</v>
          </cell>
          <cell r="L945" t="str">
            <v>05_31</v>
          </cell>
          <cell r="M945">
            <v>0</v>
          </cell>
          <cell r="N945" t="str">
            <v>353</v>
          </cell>
          <cell r="O945">
            <v>37817</v>
          </cell>
          <cell r="P945">
            <v>0</v>
          </cell>
          <cell r="Q945">
            <v>40</v>
          </cell>
        </row>
        <row r="946">
          <cell r="A946">
            <v>3</v>
          </cell>
          <cell r="B946">
            <v>7</v>
          </cell>
          <cell r="C946" t="str">
            <v>Ф</v>
          </cell>
          <cell r="D946">
            <v>6</v>
          </cell>
          <cell r="E946" t="str">
            <v>Варна</v>
          </cell>
          <cell r="F946">
            <v>306131005</v>
          </cell>
          <cell r="G946">
            <v>6803171049</v>
          </cell>
          <cell r="H946">
            <v>30902</v>
          </cell>
          <cell r="I946">
            <v>37764</v>
          </cell>
          <cell r="J946" t="str">
            <v>МЦ   Манус Вита  ООД</v>
          </cell>
          <cell r="K946">
            <v>29</v>
          </cell>
          <cell r="L946" t="str">
            <v>86_12</v>
          </cell>
          <cell r="M946">
            <v>0</v>
          </cell>
          <cell r="N946" t="str">
            <v>353</v>
          </cell>
          <cell r="O946">
            <v>37817</v>
          </cell>
          <cell r="P946">
            <v>0</v>
          </cell>
          <cell r="Q946">
            <v>40</v>
          </cell>
        </row>
        <row r="947">
          <cell r="A947">
            <v>3</v>
          </cell>
          <cell r="B947">
            <v>7</v>
          </cell>
          <cell r="C947" t="str">
            <v>Ф</v>
          </cell>
          <cell r="D947">
            <v>6</v>
          </cell>
          <cell r="E947" t="str">
            <v>Варна</v>
          </cell>
          <cell r="F947">
            <v>306211001</v>
          </cell>
          <cell r="G947">
            <v>6707031041</v>
          </cell>
          <cell r="H947">
            <v>30920</v>
          </cell>
          <cell r="I947">
            <v>37768</v>
          </cell>
          <cell r="J947" t="str">
            <v>МБАЛ  Света Марина  ЕАД</v>
          </cell>
          <cell r="K947">
            <v>99</v>
          </cell>
          <cell r="L947" t="str">
            <v>34_24</v>
          </cell>
          <cell r="M947">
            <v>0</v>
          </cell>
          <cell r="N947" t="str">
            <v>1510</v>
          </cell>
          <cell r="O947">
            <v>37806</v>
          </cell>
          <cell r="P947">
            <v>0</v>
          </cell>
          <cell r="Q947">
            <v>160</v>
          </cell>
        </row>
        <row r="948">
          <cell r="A948">
            <v>3</v>
          </cell>
          <cell r="B948">
            <v>7</v>
          </cell>
          <cell r="C948" t="str">
            <v>Ф</v>
          </cell>
          <cell r="D948">
            <v>6</v>
          </cell>
          <cell r="E948" t="str">
            <v>Варна</v>
          </cell>
          <cell r="F948">
            <v>306211001</v>
          </cell>
          <cell r="G948">
            <v>6707031041</v>
          </cell>
          <cell r="H948">
            <v>30920</v>
          </cell>
          <cell r="I948">
            <v>37768</v>
          </cell>
          <cell r="J948" t="str">
            <v>МБАЛ  Света Марина  ЕАД</v>
          </cell>
          <cell r="K948">
            <v>99</v>
          </cell>
          <cell r="L948" t="str">
            <v>34_04</v>
          </cell>
          <cell r="M948">
            <v>0</v>
          </cell>
          <cell r="N948" t="str">
            <v>1510</v>
          </cell>
          <cell r="O948">
            <v>37806</v>
          </cell>
          <cell r="P948">
            <v>0</v>
          </cell>
          <cell r="Q948">
            <v>160</v>
          </cell>
        </row>
        <row r="949">
          <cell r="A949">
            <v>3</v>
          </cell>
          <cell r="B949">
            <v>7</v>
          </cell>
          <cell r="C949" t="str">
            <v>Ф</v>
          </cell>
          <cell r="D949">
            <v>6</v>
          </cell>
          <cell r="E949" t="str">
            <v>Варна</v>
          </cell>
          <cell r="F949">
            <v>306211001</v>
          </cell>
          <cell r="G949">
            <v>6707031041</v>
          </cell>
          <cell r="H949">
            <v>30920</v>
          </cell>
          <cell r="I949">
            <v>37768</v>
          </cell>
          <cell r="J949" t="str">
            <v>МБАЛ  Света Марина  ЕАД</v>
          </cell>
          <cell r="K949">
            <v>99</v>
          </cell>
          <cell r="L949" t="str">
            <v>34_22</v>
          </cell>
          <cell r="M949">
            <v>0</v>
          </cell>
          <cell r="N949" t="str">
            <v>1510</v>
          </cell>
          <cell r="O949">
            <v>37806</v>
          </cell>
          <cell r="P949">
            <v>0</v>
          </cell>
          <cell r="Q949">
            <v>160</v>
          </cell>
        </row>
        <row r="950">
          <cell r="A950">
            <v>3</v>
          </cell>
          <cell r="B950">
            <v>7</v>
          </cell>
          <cell r="C950" t="str">
            <v>Ф</v>
          </cell>
          <cell r="D950">
            <v>6</v>
          </cell>
          <cell r="E950" t="str">
            <v>Варна</v>
          </cell>
          <cell r="F950">
            <v>306131013</v>
          </cell>
          <cell r="G950">
            <v>6706021007</v>
          </cell>
          <cell r="H950">
            <v>30897</v>
          </cell>
          <cell r="I950">
            <v>37764</v>
          </cell>
          <cell r="J950" t="str">
            <v>МЦ  ОЛИМЕД  ООД</v>
          </cell>
          <cell r="K950">
            <v>1</v>
          </cell>
          <cell r="L950" t="str">
            <v>67_32</v>
          </cell>
          <cell r="M950">
            <v>0</v>
          </cell>
          <cell r="N950" t="str">
            <v>84</v>
          </cell>
          <cell r="O950">
            <v>37806</v>
          </cell>
          <cell r="P950">
            <v>0</v>
          </cell>
          <cell r="Q950">
            <v>116</v>
          </cell>
        </row>
        <row r="951">
          <cell r="A951">
            <v>3</v>
          </cell>
          <cell r="B951">
            <v>7</v>
          </cell>
          <cell r="C951" t="str">
            <v>Ф</v>
          </cell>
          <cell r="D951">
            <v>6</v>
          </cell>
          <cell r="E951" t="str">
            <v>Варна</v>
          </cell>
          <cell r="F951">
            <v>306131021</v>
          </cell>
          <cell r="G951">
            <v>6702251043</v>
          </cell>
          <cell r="H951">
            <v>30911</v>
          </cell>
          <cell r="I951">
            <v>37767</v>
          </cell>
          <cell r="J951" t="str">
            <v>МЦ I - Варна  ЕООД</v>
          </cell>
          <cell r="K951">
            <v>25</v>
          </cell>
          <cell r="L951" t="str">
            <v>86_11</v>
          </cell>
          <cell r="M951">
            <v>6</v>
          </cell>
          <cell r="N951" t="str">
            <v>7410</v>
          </cell>
          <cell r="O951">
            <v>37819</v>
          </cell>
          <cell r="P951">
            <v>60</v>
          </cell>
          <cell r="Q951">
            <v>120</v>
          </cell>
        </row>
        <row r="952">
          <cell r="A952">
            <v>3</v>
          </cell>
          <cell r="B952">
            <v>7</v>
          </cell>
          <cell r="C952" t="str">
            <v>Ф</v>
          </cell>
          <cell r="D952">
            <v>6</v>
          </cell>
          <cell r="E952" t="str">
            <v>Девня</v>
          </cell>
          <cell r="F952">
            <v>314134001</v>
          </cell>
          <cell r="G952">
            <v>6606221059</v>
          </cell>
          <cell r="H952">
            <v>30933</v>
          </cell>
          <cell r="I952">
            <v>37771</v>
          </cell>
          <cell r="J952" t="str">
            <v>ДКЦ I - ДЕВНЯ  ЕООД</v>
          </cell>
          <cell r="K952">
            <v>1</v>
          </cell>
          <cell r="L952" t="str">
            <v>67_32</v>
          </cell>
          <cell r="M952">
            <v>0</v>
          </cell>
          <cell r="N952" t="str">
            <v>358</v>
          </cell>
          <cell r="O952">
            <v>37819</v>
          </cell>
          <cell r="P952">
            <v>0</v>
          </cell>
          <cell r="Q952">
            <v>80</v>
          </cell>
        </row>
        <row r="953">
          <cell r="A953">
            <v>3</v>
          </cell>
          <cell r="B953">
            <v>7</v>
          </cell>
          <cell r="C953" t="str">
            <v>Ф</v>
          </cell>
          <cell r="D953">
            <v>6</v>
          </cell>
          <cell r="E953" t="str">
            <v>Варна</v>
          </cell>
          <cell r="F953">
            <v>306131028</v>
          </cell>
          <cell r="G953">
            <v>6606090998</v>
          </cell>
          <cell r="H953">
            <v>30841</v>
          </cell>
          <cell r="I953">
            <v>37757</v>
          </cell>
          <cell r="J953" t="str">
            <v>МЦ Визия</v>
          </cell>
          <cell r="K953">
            <v>15</v>
          </cell>
          <cell r="L953" t="str">
            <v>14_24</v>
          </cell>
          <cell r="M953">
            <v>7</v>
          </cell>
          <cell r="N953" t="str">
            <v>181</v>
          </cell>
          <cell r="O953">
            <v>37805</v>
          </cell>
          <cell r="P953">
            <v>210</v>
          </cell>
          <cell r="Q953">
            <v>198</v>
          </cell>
        </row>
        <row r="954">
          <cell r="A954">
            <v>3</v>
          </cell>
          <cell r="B954">
            <v>7</v>
          </cell>
          <cell r="C954" t="str">
            <v>Ф</v>
          </cell>
          <cell r="D954">
            <v>6</v>
          </cell>
          <cell r="E954" t="str">
            <v>Варна</v>
          </cell>
          <cell r="F954">
            <v>306131005</v>
          </cell>
          <cell r="G954">
            <v>6605180952</v>
          </cell>
          <cell r="H954">
            <v>30902</v>
          </cell>
          <cell r="I954">
            <v>37764</v>
          </cell>
          <cell r="J954" t="str">
            <v>МЦ   Манус Вита  ООД</v>
          </cell>
          <cell r="K954">
            <v>10</v>
          </cell>
          <cell r="L954" t="str">
            <v>88_77</v>
          </cell>
          <cell r="M954">
            <v>0</v>
          </cell>
          <cell r="N954" t="str">
            <v>353</v>
          </cell>
          <cell r="O954">
            <v>37817</v>
          </cell>
          <cell r="P954">
            <v>0</v>
          </cell>
          <cell r="Q954">
            <v>40</v>
          </cell>
        </row>
        <row r="955">
          <cell r="A955">
            <v>3</v>
          </cell>
          <cell r="B955">
            <v>7</v>
          </cell>
          <cell r="C955" t="str">
            <v>Ф</v>
          </cell>
          <cell r="D955">
            <v>6</v>
          </cell>
          <cell r="E955" t="str">
            <v>Варна</v>
          </cell>
          <cell r="F955">
            <v>306133002</v>
          </cell>
          <cell r="G955">
            <v>6605180952</v>
          </cell>
          <cell r="H955">
            <v>30935</v>
          </cell>
          <cell r="I955">
            <v>37771</v>
          </cell>
          <cell r="J955" t="str">
            <v>МСЦ  Кооператор  ООД</v>
          </cell>
          <cell r="K955">
            <v>10</v>
          </cell>
          <cell r="L955" t="str">
            <v>88_77</v>
          </cell>
          <cell r="M955">
            <v>0</v>
          </cell>
          <cell r="N955" t="str">
            <v>40</v>
          </cell>
          <cell r="O955">
            <v>37823</v>
          </cell>
          <cell r="P955">
            <v>0</v>
          </cell>
          <cell r="Q955">
            <v>28</v>
          </cell>
        </row>
        <row r="956">
          <cell r="A956">
            <v>3</v>
          </cell>
          <cell r="B956">
            <v>7</v>
          </cell>
          <cell r="C956" t="str">
            <v>Ф</v>
          </cell>
          <cell r="D956">
            <v>6</v>
          </cell>
          <cell r="E956" t="str">
            <v>Варна</v>
          </cell>
          <cell r="F956">
            <v>306211002</v>
          </cell>
          <cell r="G956">
            <v>6603262922</v>
          </cell>
          <cell r="H956">
            <v>30940</v>
          </cell>
          <cell r="I956">
            <v>37771</v>
          </cell>
          <cell r="J956" t="str">
            <v>МБАЛ  Света Анна - Варна  АД</v>
          </cell>
          <cell r="K956">
            <v>99</v>
          </cell>
          <cell r="L956" t="str">
            <v>55_92</v>
          </cell>
          <cell r="M956">
            <v>0</v>
          </cell>
          <cell r="N956" t="str">
            <v>0</v>
          </cell>
          <cell r="O956">
            <v>37806</v>
          </cell>
          <cell r="P956">
            <v>0</v>
          </cell>
          <cell r="Q956">
            <v>160</v>
          </cell>
        </row>
        <row r="957">
          <cell r="A957">
            <v>3</v>
          </cell>
          <cell r="B957">
            <v>7</v>
          </cell>
          <cell r="C957" t="str">
            <v>Ф</v>
          </cell>
          <cell r="D957">
            <v>6</v>
          </cell>
          <cell r="E957" t="str">
            <v>Варна</v>
          </cell>
          <cell r="F957">
            <v>306211002</v>
          </cell>
          <cell r="G957">
            <v>6603262922</v>
          </cell>
          <cell r="H957">
            <v>30940</v>
          </cell>
          <cell r="I957">
            <v>37771</v>
          </cell>
          <cell r="J957" t="str">
            <v>МБАЛ  Света Анна - Варна  АД</v>
          </cell>
          <cell r="K957">
            <v>99</v>
          </cell>
          <cell r="L957" t="str">
            <v>45_231</v>
          </cell>
          <cell r="M957">
            <v>0</v>
          </cell>
          <cell r="N957" t="str">
            <v>0</v>
          </cell>
          <cell r="O957">
            <v>37806</v>
          </cell>
          <cell r="P957">
            <v>0</v>
          </cell>
          <cell r="Q957">
            <v>160</v>
          </cell>
        </row>
        <row r="958">
          <cell r="A958">
            <v>3</v>
          </cell>
          <cell r="B958">
            <v>7</v>
          </cell>
          <cell r="C958" t="str">
            <v>Ф</v>
          </cell>
          <cell r="D958">
            <v>6</v>
          </cell>
          <cell r="E958" t="str">
            <v>Варна</v>
          </cell>
          <cell r="F958">
            <v>306131016</v>
          </cell>
          <cell r="G958">
            <v>6602221003</v>
          </cell>
          <cell r="H958">
            <v>30913</v>
          </cell>
          <cell r="I958">
            <v>37767</v>
          </cell>
          <cell r="J958" t="str">
            <v>МЦ  ЕВРОПА - ВАРНА  ООД</v>
          </cell>
          <cell r="K958">
            <v>13</v>
          </cell>
          <cell r="L958" t="str">
            <v>81_91</v>
          </cell>
          <cell r="M958">
            <v>0</v>
          </cell>
          <cell r="N958" t="str">
            <v>18</v>
          </cell>
          <cell r="O958">
            <v>37809</v>
          </cell>
          <cell r="P958">
            <v>0</v>
          </cell>
          <cell r="Q958">
            <v>8</v>
          </cell>
        </row>
        <row r="959">
          <cell r="A959">
            <v>3</v>
          </cell>
          <cell r="B959">
            <v>7</v>
          </cell>
          <cell r="C959" t="str">
            <v>Ф</v>
          </cell>
          <cell r="D959">
            <v>6</v>
          </cell>
          <cell r="E959" t="str">
            <v>Провадия</v>
          </cell>
          <cell r="F959">
            <v>324121004</v>
          </cell>
          <cell r="G959">
            <v>6512078257</v>
          </cell>
          <cell r="H959">
            <v>30851</v>
          </cell>
          <cell r="I959">
            <v>37757</v>
          </cell>
          <cell r="J959" t="str">
            <v>АИПСМП-Галя Богословова</v>
          </cell>
          <cell r="K959">
            <v>17</v>
          </cell>
          <cell r="L959" t="str">
            <v>88_71</v>
          </cell>
          <cell r="M959">
            <v>1</v>
          </cell>
          <cell r="N959" t="str">
            <v>41</v>
          </cell>
          <cell r="O959">
            <v>37816</v>
          </cell>
          <cell r="P959">
            <v>13</v>
          </cell>
          <cell r="Q959">
            <v>80</v>
          </cell>
        </row>
        <row r="960">
          <cell r="A960">
            <v>3</v>
          </cell>
          <cell r="B960">
            <v>7</v>
          </cell>
          <cell r="C960" t="str">
            <v>Ф</v>
          </cell>
          <cell r="D960">
            <v>6</v>
          </cell>
          <cell r="E960" t="str">
            <v>Варна</v>
          </cell>
          <cell r="F960">
            <v>306131012</v>
          </cell>
          <cell r="G960">
            <v>6511231016</v>
          </cell>
          <cell r="H960">
            <v>30877</v>
          </cell>
          <cell r="I960">
            <v>37762</v>
          </cell>
          <cell r="J960" t="str">
            <v>МЦ   ВЕГА  ЕООД</v>
          </cell>
          <cell r="K960">
            <v>4</v>
          </cell>
          <cell r="L960" t="str">
            <v>86_3</v>
          </cell>
          <cell r="M960">
            <v>0</v>
          </cell>
          <cell r="N960" t="str">
            <v>292</v>
          </cell>
          <cell r="O960">
            <v>37818</v>
          </cell>
          <cell r="P960">
            <v>0</v>
          </cell>
          <cell r="Q960">
            <v>24</v>
          </cell>
        </row>
        <row r="961">
          <cell r="A961">
            <v>3</v>
          </cell>
          <cell r="B961">
            <v>7</v>
          </cell>
          <cell r="C961" t="str">
            <v>Ф</v>
          </cell>
          <cell r="D961">
            <v>6</v>
          </cell>
          <cell r="E961" t="str">
            <v>Варна</v>
          </cell>
          <cell r="F961">
            <v>306134008</v>
          </cell>
          <cell r="G961">
            <v>6506261063</v>
          </cell>
          <cell r="H961">
            <v>30930</v>
          </cell>
          <cell r="I961">
            <v>37770</v>
          </cell>
          <cell r="J961" t="str">
            <v>ДКЦ IV - ВАРНА  ЕООД</v>
          </cell>
          <cell r="K961">
            <v>25</v>
          </cell>
          <cell r="L961" t="str">
            <v>34_23</v>
          </cell>
          <cell r="M961">
            <v>0</v>
          </cell>
          <cell r="N961" t="str">
            <v>15</v>
          </cell>
          <cell r="O961">
            <v>37824</v>
          </cell>
          <cell r="P961">
            <v>0</v>
          </cell>
          <cell r="Q961">
            <v>32</v>
          </cell>
        </row>
        <row r="962">
          <cell r="A962">
            <v>3</v>
          </cell>
          <cell r="B962">
            <v>7</v>
          </cell>
          <cell r="C962" t="str">
            <v>Ф</v>
          </cell>
          <cell r="D962">
            <v>6</v>
          </cell>
          <cell r="E962" t="str">
            <v>Варна</v>
          </cell>
          <cell r="F962">
            <v>306133002</v>
          </cell>
          <cell r="G962">
            <v>6506248056</v>
          </cell>
          <cell r="H962">
            <v>30935</v>
          </cell>
          <cell r="I962">
            <v>37771</v>
          </cell>
          <cell r="J962" t="str">
            <v>МСЦ  Кооператор  ООД</v>
          </cell>
          <cell r="K962">
            <v>1</v>
          </cell>
          <cell r="L962" t="str">
            <v>70_24</v>
          </cell>
          <cell r="M962">
            <v>0</v>
          </cell>
          <cell r="N962" t="str">
            <v>40</v>
          </cell>
          <cell r="O962">
            <v>37823</v>
          </cell>
          <cell r="P962">
            <v>0</v>
          </cell>
          <cell r="Q962">
            <v>52</v>
          </cell>
        </row>
        <row r="963">
          <cell r="A963">
            <v>3</v>
          </cell>
          <cell r="B963">
            <v>7</v>
          </cell>
          <cell r="C963" t="str">
            <v>Ф</v>
          </cell>
          <cell r="D963">
            <v>6</v>
          </cell>
          <cell r="E963" t="str">
            <v>Варна</v>
          </cell>
          <cell r="F963">
            <v>306133002</v>
          </cell>
          <cell r="G963">
            <v>6506248056</v>
          </cell>
          <cell r="H963">
            <v>30935</v>
          </cell>
          <cell r="I963">
            <v>37771</v>
          </cell>
          <cell r="J963" t="str">
            <v>МСЦ  Кооператор  ООД</v>
          </cell>
          <cell r="K963">
            <v>1</v>
          </cell>
          <cell r="L963" t="str">
            <v>67_32</v>
          </cell>
          <cell r="M963">
            <v>0</v>
          </cell>
          <cell r="N963" t="str">
            <v>40</v>
          </cell>
          <cell r="O963">
            <v>37823</v>
          </cell>
          <cell r="P963">
            <v>0</v>
          </cell>
          <cell r="Q963">
            <v>52</v>
          </cell>
        </row>
        <row r="964">
          <cell r="A964">
            <v>3</v>
          </cell>
          <cell r="B964">
            <v>7</v>
          </cell>
          <cell r="C964" t="str">
            <v>Ф</v>
          </cell>
          <cell r="D964">
            <v>6</v>
          </cell>
          <cell r="E964" t="str">
            <v>Варна</v>
          </cell>
          <cell r="F964">
            <v>306133002</v>
          </cell>
          <cell r="G964">
            <v>6504020998</v>
          </cell>
          <cell r="H964">
            <v>30935</v>
          </cell>
          <cell r="I964">
            <v>37771</v>
          </cell>
          <cell r="J964" t="str">
            <v>МСЦ  Кооператор  ООД</v>
          </cell>
          <cell r="K964">
            <v>1</v>
          </cell>
          <cell r="L964" t="str">
            <v>67_32</v>
          </cell>
          <cell r="M964">
            <v>0</v>
          </cell>
          <cell r="N964" t="str">
            <v>40</v>
          </cell>
          <cell r="O964">
            <v>37823</v>
          </cell>
          <cell r="P964">
            <v>0</v>
          </cell>
          <cell r="Q964">
            <v>40</v>
          </cell>
        </row>
        <row r="965">
          <cell r="A965">
            <v>3</v>
          </cell>
          <cell r="B965">
            <v>7</v>
          </cell>
          <cell r="C965" t="str">
            <v>Ф</v>
          </cell>
          <cell r="D965">
            <v>6</v>
          </cell>
          <cell r="E965" t="str">
            <v>Варна</v>
          </cell>
          <cell r="F965">
            <v>306133002</v>
          </cell>
          <cell r="G965">
            <v>6504020998</v>
          </cell>
          <cell r="H965">
            <v>30935</v>
          </cell>
          <cell r="I965">
            <v>37771</v>
          </cell>
          <cell r="J965" t="str">
            <v>МСЦ  Кооператор  ООД</v>
          </cell>
          <cell r="K965">
            <v>1</v>
          </cell>
          <cell r="L965" t="str">
            <v>70_24</v>
          </cell>
          <cell r="M965">
            <v>0</v>
          </cell>
          <cell r="N965" t="str">
            <v>40</v>
          </cell>
          <cell r="O965">
            <v>37823</v>
          </cell>
          <cell r="P965">
            <v>0</v>
          </cell>
          <cell r="Q965">
            <v>40</v>
          </cell>
        </row>
        <row r="966">
          <cell r="A966">
            <v>3</v>
          </cell>
          <cell r="B966">
            <v>7</v>
          </cell>
          <cell r="C966" t="str">
            <v>Ф</v>
          </cell>
          <cell r="D966">
            <v>6</v>
          </cell>
          <cell r="E966" t="str">
            <v>Варна</v>
          </cell>
          <cell r="F966">
            <v>306212007</v>
          </cell>
          <cell r="G966">
            <v>6501280986</v>
          </cell>
          <cell r="H966">
            <v>30894</v>
          </cell>
          <cell r="I966">
            <v>37763</v>
          </cell>
          <cell r="J966" t="str">
            <v xml:space="preserve"> Специализирана болница по очни болести за активно лечение - Варна  ЕООД - по чл. 19</v>
          </cell>
          <cell r="K966">
            <v>15</v>
          </cell>
          <cell r="L966" t="str">
            <v>14_24</v>
          </cell>
          <cell r="M966">
            <v>2</v>
          </cell>
          <cell r="N966" t="str">
            <v>1346</v>
          </cell>
          <cell r="O966">
            <v>37804</v>
          </cell>
          <cell r="P966">
            <v>60</v>
          </cell>
          <cell r="Q966">
            <v>28</v>
          </cell>
        </row>
        <row r="967">
          <cell r="A967">
            <v>3</v>
          </cell>
          <cell r="B967">
            <v>7</v>
          </cell>
          <cell r="C967" t="str">
            <v>Ф</v>
          </cell>
          <cell r="D967">
            <v>5</v>
          </cell>
          <cell r="E967" t="str">
            <v>Варна</v>
          </cell>
          <cell r="F967">
            <v>306212007</v>
          </cell>
          <cell r="G967">
            <v>6501280986</v>
          </cell>
          <cell r="H967">
            <v>30894</v>
          </cell>
          <cell r="I967">
            <v>37763</v>
          </cell>
          <cell r="J967" t="str">
            <v xml:space="preserve"> Специализирана болница по очни болести за активно лечение - Варна  ЕООД - по чл. 19</v>
          </cell>
          <cell r="K967">
            <v>15</v>
          </cell>
          <cell r="L967" t="str">
            <v>14_24</v>
          </cell>
          <cell r="M967">
            <v>0</v>
          </cell>
          <cell r="N967" t="str">
            <v>0</v>
          </cell>
          <cell r="O967">
            <v>37804</v>
          </cell>
          <cell r="P967">
            <v>0</v>
          </cell>
          <cell r="Q967">
            <v>28</v>
          </cell>
        </row>
        <row r="968">
          <cell r="A968">
            <v>3</v>
          </cell>
          <cell r="B968">
            <v>7</v>
          </cell>
          <cell r="C968" t="str">
            <v>Ф</v>
          </cell>
          <cell r="D968">
            <v>6</v>
          </cell>
          <cell r="E968" t="str">
            <v>Варна</v>
          </cell>
          <cell r="F968">
            <v>306134009</v>
          </cell>
          <cell r="G968">
            <v>6410121031</v>
          </cell>
          <cell r="H968">
            <v>30946</v>
          </cell>
          <cell r="I968">
            <v>37778</v>
          </cell>
          <cell r="J968" t="str">
            <v>ДКЦ   СВЕТА МАРИНА   ЕООД</v>
          </cell>
          <cell r="K968">
            <v>20</v>
          </cell>
          <cell r="L968" t="str">
            <v>81_91</v>
          </cell>
          <cell r="M968">
            <v>0</v>
          </cell>
          <cell r="N968" t="str">
            <v>88</v>
          </cell>
          <cell r="O968">
            <v>37823</v>
          </cell>
          <cell r="P968">
            <v>0</v>
          </cell>
          <cell r="Q968">
            <v>36</v>
          </cell>
        </row>
        <row r="969">
          <cell r="A969">
            <v>3</v>
          </cell>
          <cell r="B969">
            <v>7</v>
          </cell>
          <cell r="C969" t="str">
            <v>Ф</v>
          </cell>
          <cell r="D969">
            <v>6</v>
          </cell>
          <cell r="E969" t="str">
            <v>Варна</v>
          </cell>
          <cell r="F969">
            <v>306134001</v>
          </cell>
          <cell r="G969">
            <v>6409281028</v>
          </cell>
          <cell r="H969">
            <v>30888</v>
          </cell>
          <cell r="I969">
            <v>37763</v>
          </cell>
          <cell r="J969" t="str">
            <v>ДКЦ III - ВАРНА  ЕООД</v>
          </cell>
          <cell r="K969">
            <v>13</v>
          </cell>
          <cell r="L969" t="str">
            <v>83_00</v>
          </cell>
          <cell r="M969">
            <v>0</v>
          </cell>
          <cell r="N969" t="str">
            <v>387</v>
          </cell>
          <cell r="O969">
            <v>37827</v>
          </cell>
          <cell r="P969">
            <v>0</v>
          </cell>
          <cell r="Q969">
            <v>160</v>
          </cell>
        </row>
        <row r="970">
          <cell r="A970">
            <v>3</v>
          </cell>
          <cell r="B970">
            <v>7</v>
          </cell>
          <cell r="C970" t="str">
            <v>Ф</v>
          </cell>
          <cell r="D970">
            <v>6</v>
          </cell>
          <cell r="E970" t="str">
            <v>Варна</v>
          </cell>
          <cell r="F970">
            <v>306134001</v>
          </cell>
          <cell r="G970">
            <v>6409281028</v>
          </cell>
          <cell r="H970">
            <v>30888</v>
          </cell>
          <cell r="I970">
            <v>37763</v>
          </cell>
          <cell r="J970" t="str">
            <v>ДКЦ III - ВАРНА  ЕООД</v>
          </cell>
          <cell r="K970">
            <v>13</v>
          </cell>
          <cell r="L970" t="str">
            <v>81_91</v>
          </cell>
          <cell r="M970">
            <v>5</v>
          </cell>
          <cell r="N970" t="str">
            <v>387</v>
          </cell>
          <cell r="O970">
            <v>37827</v>
          </cell>
          <cell r="P970">
            <v>50</v>
          </cell>
          <cell r="Q970">
            <v>160</v>
          </cell>
        </row>
        <row r="971">
          <cell r="A971">
            <v>3</v>
          </cell>
          <cell r="B971">
            <v>7</v>
          </cell>
          <cell r="C971" t="str">
            <v>Ф</v>
          </cell>
          <cell r="D971">
            <v>6</v>
          </cell>
          <cell r="E971" t="str">
            <v>Варна</v>
          </cell>
          <cell r="F971">
            <v>306134001</v>
          </cell>
          <cell r="G971">
            <v>6407092508</v>
          </cell>
          <cell r="H971">
            <v>30888</v>
          </cell>
          <cell r="I971">
            <v>37763</v>
          </cell>
          <cell r="J971" t="str">
            <v>ДКЦ III - ВАРНА  ЕООД</v>
          </cell>
          <cell r="K971">
            <v>14</v>
          </cell>
          <cell r="L971" t="str">
            <v>95_41</v>
          </cell>
          <cell r="M971">
            <v>9</v>
          </cell>
          <cell r="N971" t="str">
            <v>387</v>
          </cell>
          <cell r="O971">
            <v>37827</v>
          </cell>
          <cell r="P971">
            <v>45</v>
          </cell>
          <cell r="Q971">
            <v>120</v>
          </cell>
        </row>
        <row r="972">
          <cell r="A972">
            <v>3</v>
          </cell>
          <cell r="B972">
            <v>7</v>
          </cell>
          <cell r="C972" t="str">
            <v>Ф</v>
          </cell>
          <cell r="D972">
            <v>6</v>
          </cell>
          <cell r="E972" t="str">
            <v>Д. Чифлик</v>
          </cell>
          <cell r="F972">
            <v>313121008</v>
          </cell>
          <cell r="G972">
            <v>6407092508</v>
          </cell>
          <cell r="H972">
            <v>30810</v>
          </cell>
          <cell r="I972">
            <v>37755</v>
          </cell>
          <cell r="J972" t="str">
            <v>АИПСМП-Митко Каналиев</v>
          </cell>
          <cell r="K972">
            <v>14</v>
          </cell>
          <cell r="L972" t="str">
            <v>95_41</v>
          </cell>
          <cell r="M972">
            <v>3</v>
          </cell>
          <cell r="N972" t="str">
            <v>6</v>
          </cell>
          <cell r="O972">
            <v>37804</v>
          </cell>
          <cell r="P972">
            <v>15</v>
          </cell>
          <cell r="Q972">
            <v>50</v>
          </cell>
        </row>
        <row r="973">
          <cell r="A973">
            <v>3</v>
          </cell>
          <cell r="B973">
            <v>7</v>
          </cell>
          <cell r="C973" t="str">
            <v>Ф</v>
          </cell>
          <cell r="D973">
            <v>6</v>
          </cell>
          <cell r="E973" t="str">
            <v>Варна</v>
          </cell>
          <cell r="F973">
            <v>306134006</v>
          </cell>
          <cell r="G973">
            <v>6407087986</v>
          </cell>
          <cell r="H973">
            <v>30873</v>
          </cell>
          <cell r="I973">
            <v>37761</v>
          </cell>
          <cell r="J973" t="str">
            <v>ДКЦ ЧАЙКА  ЕООД</v>
          </cell>
          <cell r="K973">
            <v>13</v>
          </cell>
          <cell r="L973" t="str">
            <v>81_91</v>
          </cell>
          <cell r="M973">
            <v>0</v>
          </cell>
          <cell r="N973" t="str">
            <v>1963</v>
          </cell>
          <cell r="O973">
            <v>37826</v>
          </cell>
          <cell r="P973">
            <v>0</v>
          </cell>
          <cell r="Q973">
            <v>60</v>
          </cell>
        </row>
        <row r="974">
          <cell r="A974">
            <v>3</v>
          </cell>
          <cell r="B974">
            <v>7</v>
          </cell>
          <cell r="C974" t="str">
            <v>Ф</v>
          </cell>
          <cell r="D974">
            <v>6</v>
          </cell>
          <cell r="E974" t="str">
            <v>Варна</v>
          </cell>
          <cell r="F974">
            <v>306134008</v>
          </cell>
          <cell r="G974">
            <v>6407087986</v>
          </cell>
          <cell r="H974">
            <v>30930</v>
          </cell>
          <cell r="I974">
            <v>37770</v>
          </cell>
          <cell r="J974" t="str">
            <v>ДКЦ IV - ВАРНА  ЕООД</v>
          </cell>
          <cell r="K974">
            <v>13</v>
          </cell>
          <cell r="L974" t="str">
            <v>83_00</v>
          </cell>
          <cell r="M974">
            <v>0</v>
          </cell>
          <cell r="N974" t="str">
            <v>15</v>
          </cell>
          <cell r="O974">
            <v>37824</v>
          </cell>
          <cell r="P974">
            <v>0</v>
          </cell>
          <cell r="Q974">
            <v>170</v>
          </cell>
        </row>
        <row r="975">
          <cell r="A975">
            <v>3</v>
          </cell>
          <cell r="B975">
            <v>7</v>
          </cell>
          <cell r="C975" t="str">
            <v>Ф</v>
          </cell>
          <cell r="D975">
            <v>6</v>
          </cell>
          <cell r="E975" t="str">
            <v>Варна</v>
          </cell>
          <cell r="F975">
            <v>306134008</v>
          </cell>
          <cell r="G975">
            <v>6407087986</v>
          </cell>
          <cell r="H975">
            <v>30930</v>
          </cell>
          <cell r="I975">
            <v>37770</v>
          </cell>
          <cell r="J975" t="str">
            <v>ДКЦ IV - ВАРНА  ЕООД</v>
          </cell>
          <cell r="K975">
            <v>13</v>
          </cell>
          <cell r="L975" t="str">
            <v>81_91</v>
          </cell>
          <cell r="M975">
            <v>1</v>
          </cell>
          <cell r="N975" t="str">
            <v>15</v>
          </cell>
          <cell r="O975">
            <v>37824</v>
          </cell>
          <cell r="P975">
            <v>10</v>
          </cell>
          <cell r="Q975">
            <v>170</v>
          </cell>
        </row>
        <row r="976">
          <cell r="A976">
            <v>3</v>
          </cell>
          <cell r="B976">
            <v>7</v>
          </cell>
          <cell r="C976" t="str">
            <v>Ф</v>
          </cell>
          <cell r="D976">
            <v>6</v>
          </cell>
          <cell r="E976" t="str">
            <v>Варна</v>
          </cell>
          <cell r="F976">
            <v>306134008</v>
          </cell>
          <cell r="G976">
            <v>6407087986</v>
          </cell>
          <cell r="H976">
            <v>30930</v>
          </cell>
          <cell r="I976">
            <v>37770</v>
          </cell>
          <cell r="J976" t="str">
            <v>ДКЦ IV - ВАРНА  ЕООД</v>
          </cell>
          <cell r="K976">
            <v>13</v>
          </cell>
          <cell r="L976" t="str">
            <v>88_7</v>
          </cell>
          <cell r="M976">
            <v>2</v>
          </cell>
          <cell r="N976" t="str">
            <v>15</v>
          </cell>
          <cell r="O976">
            <v>37824</v>
          </cell>
          <cell r="P976">
            <v>26</v>
          </cell>
          <cell r="Q976">
            <v>170</v>
          </cell>
        </row>
        <row r="977">
          <cell r="A977">
            <v>3</v>
          </cell>
          <cell r="B977">
            <v>7</v>
          </cell>
          <cell r="C977" t="str">
            <v>Ф</v>
          </cell>
          <cell r="D977">
            <v>6</v>
          </cell>
          <cell r="E977" t="str">
            <v>Провадия</v>
          </cell>
          <cell r="F977">
            <v>324121007</v>
          </cell>
          <cell r="G977">
            <v>6405145358</v>
          </cell>
          <cell r="H977">
            <v>30359</v>
          </cell>
          <cell r="I977">
            <v>37741</v>
          </cell>
          <cell r="J977" t="str">
            <v>АИПСМП-Таня Неделчева</v>
          </cell>
          <cell r="K977">
            <v>14</v>
          </cell>
          <cell r="L977" t="str">
            <v>95_41</v>
          </cell>
          <cell r="M977">
            <v>3</v>
          </cell>
          <cell r="N977" t="str">
            <v>18</v>
          </cell>
          <cell r="O977">
            <v>37806</v>
          </cell>
          <cell r="P977">
            <v>15</v>
          </cell>
          <cell r="Q977">
            <v>40</v>
          </cell>
        </row>
        <row r="978">
          <cell r="A978">
            <v>3</v>
          </cell>
          <cell r="B978">
            <v>7</v>
          </cell>
          <cell r="C978" t="str">
            <v>Ф</v>
          </cell>
          <cell r="D978">
            <v>6</v>
          </cell>
          <cell r="E978" t="str">
            <v>Варна</v>
          </cell>
          <cell r="F978">
            <v>306134001</v>
          </cell>
          <cell r="G978">
            <v>6404165508</v>
          </cell>
          <cell r="H978">
            <v>30888</v>
          </cell>
          <cell r="I978">
            <v>37763</v>
          </cell>
          <cell r="J978" t="str">
            <v>ДКЦ III - ВАРНА  ЕООД</v>
          </cell>
          <cell r="K978">
            <v>3</v>
          </cell>
          <cell r="L978" t="str">
            <v>45_13</v>
          </cell>
          <cell r="M978">
            <v>6</v>
          </cell>
          <cell r="N978" t="str">
            <v>387</v>
          </cell>
          <cell r="O978">
            <v>37827</v>
          </cell>
          <cell r="P978">
            <v>96</v>
          </cell>
          <cell r="Q978">
            <v>40</v>
          </cell>
        </row>
        <row r="979">
          <cell r="A979">
            <v>3</v>
          </cell>
          <cell r="B979">
            <v>7</v>
          </cell>
          <cell r="C979" t="str">
            <v>Ф</v>
          </cell>
          <cell r="D979">
            <v>6</v>
          </cell>
          <cell r="E979" t="str">
            <v>Варна</v>
          </cell>
          <cell r="F979">
            <v>306211002</v>
          </cell>
          <cell r="G979">
            <v>6404165508</v>
          </cell>
          <cell r="H979">
            <v>30940</v>
          </cell>
          <cell r="I979">
            <v>37771</v>
          </cell>
          <cell r="J979" t="str">
            <v>МБАЛ  Света Анна - Варна  АД</v>
          </cell>
          <cell r="K979">
            <v>99</v>
          </cell>
          <cell r="L979" t="str">
            <v>45_231</v>
          </cell>
          <cell r="M979">
            <v>0</v>
          </cell>
          <cell r="N979" t="str">
            <v>0</v>
          </cell>
          <cell r="O979">
            <v>37806</v>
          </cell>
          <cell r="P979">
            <v>0</v>
          </cell>
          <cell r="Q979">
            <v>160</v>
          </cell>
        </row>
        <row r="980">
          <cell r="A980">
            <v>3</v>
          </cell>
          <cell r="B980">
            <v>7</v>
          </cell>
          <cell r="C980" t="str">
            <v>Ф</v>
          </cell>
          <cell r="D980">
            <v>6</v>
          </cell>
          <cell r="E980" t="str">
            <v>Варна</v>
          </cell>
          <cell r="F980">
            <v>306211002</v>
          </cell>
          <cell r="G980">
            <v>6404165508</v>
          </cell>
          <cell r="H980">
            <v>30940</v>
          </cell>
          <cell r="I980">
            <v>37771</v>
          </cell>
          <cell r="J980" t="str">
            <v>МБАЛ  Света Анна - Варна  АД</v>
          </cell>
          <cell r="K980">
            <v>99</v>
          </cell>
          <cell r="L980" t="str">
            <v>55_92</v>
          </cell>
          <cell r="M980">
            <v>0</v>
          </cell>
          <cell r="N980" t="str">
            <v>0</v>
          </cell>
          <cell r="O980">
            <v>37806</v>
          </cell>
          <cell r="P980">
            <v>0</v>
          </cell>
          <cell r="Q980">
            <v>160</v>
          </cell>
        </row>
        <row r="981">
          <cell r="A981">
            <v>3</v>
          </cell>
          <cell r="B981">
            <v>7</v>
          </cell>
          <cell r="C981" t="str">
            <v>Ф</v>
          </cell>
          <cell r="D981">
            <v>6</v>
          </cell>
          <cell r="E981" t="str">
            <v>Варна</v>
          </cell>
          <cell r="F981">
            <v>306121412</v>
          </cell>
          <cell r="G981">
            <v>6402205659</v>
          </cell>
          <cell r="H981">
            <v>30822</v>
          </cell>
          <cell r="I981">
            <v>37756</v>
          </cell>
          <cell r="J981" t="str">
            <v>АИПСМП-Румяна Ранкова Кирякова</v>
          </cell>
          <cell r="K981">
            <v>8</v>
          </cell>
          <cell r="L981" t="str">
            <v>88_72</v>
          </cell>
          <cell r="M981">
            <v>6</v>
          </cell>
          <cell r="N981" t="str">
            <v>15</v>
          </cell>
          <cell r="O981">
            <v>37804</v>
          </cell>
          <cell r="P981">
            <v>102</v>
          </cell>
          <cell r="Q981">
            <v>30</v>
          </cell>
        </row>
        <row r="982">
          <cell r="A982">
            <v>3</v>
          </cell>
          <cell r="B982">
            <v>7</v>
          </cell>
          <cell r="C982" t="str">
            <v>Ф</v>
          </cell>
          <cell r="D982">
            <v>6</v>
          </cell>
          <cell r="E982" t="str">
            <v>Варна</v>
          </cell>
          <cell r="F982">
            <v>306121412</v>
          </cell>
          <cell r="G982">
            <v>6402205659</v>
          </cell>
          <cell r="H982">
            <v>30822</v>
          </cell>
          <cell r="I982">
            <v>37756</v>
          </cell>
          <cell r="J982" t="str">
            <v>АИПСМП-Румяна Ранкова Кирякова</v>
          </cell>
          <cell r="K982">
            <v>8</v>
          </cell>
          <cell r="L982" t="str">
            <v>89_50</v>
          </cell>
          <cell r="M982">
            <v>0</v>
          </cell>
          <cell r="N982" t="str">
            <v>15</v>
          </cell>
          <cell r="O982">
            <v>37804</v>
          </cell>
          <cell r="P982">
            <v>0</v>
          </cell>
          <cell r="Q982">
            <v>30</v>
          </cell>
        </row>
        <row r="983">
          <cell r="A983">
            <v>3</v>
          </cell>
          <cell r="B983">
            <v>7</v>
          </cell>
          <cell r="C983" t="str">
            <v>Ф</v>
          </cell>
          <cell r="D983">
            <v>6</v>
          </cell>
          <cell r="E983" t="str">
            <v>Варна</v>
          </cell>
          <cell r="F983">
            <v>306121412</v>
          </cell>
          <cell r="G983">
            <v>6402205659</v>
          </cell>
          <cell r="H983">
            <v>30822</v>
          </cell>
          <cell r="I983">
            <v>37756</v>
          </cell>
          <cell r="J983" t="str">
            <v>АИПСМП-Румяна Ранкова Кирякова</v>
          </cell>
          <cell r="K983">
            <v>17</v>
          </cell>
          <cell r="L983" t="str">
            <v>88_7</v>
          </cell>
          <cell r="M983">
            <v>0</v>
          </cell>
          <cell r="N983" t="str">
            <v>15</v>
          </cell>
          <cell r="O983">
            <v>37804</v>
          </cell>
          <cell r="P983">
            <v>0</v>
          </cell>
          <cell r="Q983">
            <v>30</v>
          </cell>
        </row>
        <row r="984">
          <cell r="A984">
            <v>3</v>
          </cell>
          <cell r="B984">
            <v>7</v>
          </cell>
          <cell r="C984" t="str">
            <v>Ф</v>
          </cell>
          <cell r="D984">
            <v>6</v>
          </cell>
          <cell r="E984" t="str">
            <v>Варна</v>
          </cell>
          <cell r="F984">
            <v>306134001</v>
          </cell>
          <cell r="G984">
            <v>6402205659</v>
          </cell>
          <cell r="H984">
            <v>30888</v>
          </cell>
          <cell r="I984">
            <v>37763</v>
          </cell>
          <cell r="J984" t="str">
            <v>ДКЦ III - ВАРНА  ЕООД</v>
          </cell>
          <cell r="K984">
            <v>17</v>
          </cell>
          <cell r="L984" t="str">
            <v>88_7</v>
          </cell>
          <cell r="M984">
            <v>1</v>
          </cell>
          <cell r="N984" t="str">
            <v>387</v>
          </cell>
          <cell r="O984">
            <v>37827</v>
          </cell>
          <cell r="P984">
            <v>13</v>
          </cell>
          <cell r="Q984">
            <v>86</v>
          </cell>
        </row>
        <row r="985">
          <cell r="A985">
            <v>3</v>
          </cell>
          <cell r="B985">
            <v>7</v>
          </cell>
          <cell r="C985" t="str">
            <v>Ф</v>
          </cell>
          <cell r="D985">
            <v>6</v>
          </cell>
          <cell r="E985" t="str">
            <v>Варна</v>
          </cell>
          <cell r="F985">
            <v>306131032</v>
          </cell>
          <cell r="G985">
            <v>6402205659</v>
          </cell>
          <cell r="H985">
            <v>30908</v>
          </cell>
          <cell r="I985">
            <v>37767</v>
          </cell>
          <cell r="J985" t="str">
            <v>МЦ СВЕТА АННА  ЕООД</v>
          </cell>
          <cell r="K985">
            <v>8</v>
          </cell>
          <cell r="L985" t="str">
            <v>88_72</v>
          </cell>
          <cell r="M985">
            <v>2</v>
          </cell>
          <cell r="N985" t="str">
            <v>237</v>
          </cell>
          <cell r="O985">
            <v>37823</v>
          </cell>
          <cell r="P985">
            <v>34</v>
          </cell>
          <cell r="Q985">
            <v>40</v>
          </cell>
        </row>
        <row r="986">
          <cell r="A986">
            <v>3</v>
          </cell>
          <cell r="B986">
            <v>7</v>
          </cell>
          <cell r="C986" t="str">
            <v>Ф</v>
          </cell>
          <cell r="D986">
            <v>6</v>
          </cell>
          <cell r="E986" t="str">
            <v>Варна</v>
          </cell>
          <cell r="F986">
            <v>306134001</v>
          </cell>
          <cell r="G986">
            <v>6402205659</v>
          </cell>
          <cell r="H986">
            <v>30888</v>
          </cell>
          <cell r="I986">
            <v>37763</v>
          </cell>
          <cell r="J986" t="str">
            <v>ДКЦ III - ВАРНА  ЕООД</v>
          </cell>
          <cell r="K986">
            <v>8</v>
          </cell>
          <cell r="L986" t="str">
            <v>89_50</v>
          </cell>
          <cell r="M986">
            <v>1</v>
          </cell>
          <cell r="N986" t="str">
            <v>387</v>
          </cell>
          <cell r="O986">
            <v>37827</v>
          </cell>
          <cell r="P986">
            <v>13</v>
          </cell>
          <cell r="Q986">
            <v>40</v>
          </cell>
        </row>
        <row r="987">
          <cell r="A987">
            <v>3</v>
          </cell>
          <cell r="B987">
            <v>7</v>
          </cell>
          <cell r="C987" t="str">
            <v>Ф</v>
          </cell>
          <cell r="D987">
            <v>6</v>
          </cell>
          <cell r="E987" t="str">
            <v>Варна</v>
          </cell>
          <cell r="F987">
            <v>306131032</v>
          </cell>
          <cell r="G987">
            <v>6402205659</v>
          </cell>
          <cell r="H987">
            <v>30908</v>
          </cell>
          <cell r="I987">
            <v>37767</v>
          </cell>
          <cell r="J987" t="str">
            <v>МЦ СВЕТА АННА  ЕООД</v>
          </cell>
          <cell r="K987">
            <v>17</v>
          </cell>
          <cell r="L987" t="str">
            <v>88_7</v>
          </cell>
          <cell r="M987">
            <v>0</v>
          </cell>
          <cell r="N987" t="str">
            <v>237</v>
          </cell>
          <cell r="O987">
            <v>37823</v>
          </cell>
          <cell r="P987">
            <v>0</v>
          </cell>
          <cell r="Q987">
            <v>40</v>
          </cell>
        </row>
        <row r="988">
          <cell r="A988">
            <v>3</v>
          </cell>
          <cell r="B988">
            <v>7</v>
          </cell>
          <cell r="C988" t="str">
            <v>Ф</v>
          </cell>
          <cell r="D988">
            <v>6</v>
          </cell>
          <cell r="E988" t="str">
            <v>Варна</v>
          </cell>
          <cell r="F988">
            <v>306134004</v>
          </cell>
          <cell r="G988">
            <v>6401052200</v>
          </cell>
          <cell r="H988">
            <v>30886</v>
          </cell>
          <cell r="I988">
            <v>37762</v>
          </cell>
          <cell r="J988" t="str">
            <v>ДКЦ I СВЕТА КЛЕМЕНТИНА  - ВАРНА ЕООД</v>
          </cell>
          <cell r="K988">
            <v>25</v>
          </cell>
          <cell r="L988" t="str">
            <v>34_23</v>
          </cell>
          <cell r="M988">
            <v>0</v>
          </cell>
          <cell r="N988" t="str">
            <v>1944</v>
          </cell>
          <cell r="O988">
            <v>37825</v>
          </cell>
          <cell r="P988">
            <v>0</v>
          </cell>
          <cell r="Q988">
            <v>160</v>
          </cell>
        </row>
        <row r="989">
          <cell r="A989">
            <v>3</v>
          </cell>
          <cell r="B989">
            <v>7</v>
          </cell>
          <cell r="C989" t="str">
            <v>Ф</v>
          </cell>
          <cell r="D989">
            <v>6</v>
          </cell>
          <cell r="E989" t="str">
            <v>Варна</v>
          </cell>
          <cell r="F989">
            <v>306121428</v>
          </cell>
          <cell r="G989">
            <v>6312061046</v>
          </cell>
          <cell r="H989">
            <v>30554</v>
          </cell>
          <cell r="I989">
            <v>37750</v>
          </cell>
          <cell r="J989" t="str">
            <v>АИПСМП-Руслан Делчев</v>
          </cell>
          <cell r="K989">
            <v>1</v>
          </cell>
          <cell r="L989" t="str">
            <v>67_32</v>
          </cell>
          <cell r="M989">
            <v>1</v>
          </cell>
          <cell r="N989" t="str">
            <v>3</v>
          </cell>
          <cell r="O989">
            <v>37803</v>
          </cell>
          <cell r="P989">
            <v>10</v>
          </cell>
          <cell r="Q989">
            <v>136</v>
          </cell>
        </row>
        <row r="990">
          <cell r="A990">
            <v>3</v>
          </cell>
          <cell r="B990">
            <v>7</v>
          </cell>
          <cell r="C990" t="str">
            <v>Ф</v>
          </cell>
          <cell r="D990">
            <v>6</v>
          </cell>
          <cell r="E990" t="str">
            <v>Варна</v>
          </cell>
          <cell r="F990">
            <v>306121428</v>
          </cell>
          <cell r="G990">
            <v>6312061046</v>
          </cell>
          <cell r="H990">
            <v>30554</v>
          </cell>
          <cell r="I990">
            <v>37750</v>
          </cell>
          <cell r="J990" t="str">
            <v>АИПСМП-Руслан Делчев</v>
          </cell>
          <cell r="K990">
            <v>1</v>
          </cell>
          <cell r="L990" t="str">
            <v>70_24</v>
          </cell>
          <cell r="M990">
            <v>0</v>
          </cell>
          <cell r="N990" t="str">
            <v>3</v>
          </cell>
          <cell r="O990">
            <v>37803</v>
          </cell>
          <cell r="P990">
            <v>0</v>
          </cell>
          <cell r="Q990">
            <v>136</v>
          </cell>
        </row>
        <row r="991">
          <cell r="A991">
            <v>3</v>
          </cell>
          <cell r="B991">
            <v>7</v>
          </cell>
          <cell r="C991" t="str">
            <v>Ф</v>
          </cell>
          <cell r="D991">
            <v>6</v>
          </cell>
          <cell r="E991" t="str">
            <v>Варна</v>
          </cell>
          <cell r="F991">
            <v>306123007</v>
          </cell>
          <cell r="G991">
            <v>6310291097</v>
          </cell>
          <cell r="H991">
            <v>30341</v>
          </cell>
          <cell r="I991">
            <v>37741</v>
          </cell>
          <cell r="J991" t="str">
            <v>АГППМП Невромед</v>
          </cell>
          <cell r="K991">
            <v>10</v>
          </cell>
          <cell r="L991" t="str">
            <v>93_08</v>
          </cell>
          <cell r="M991">
            <v>5</v>
          </cell>
          <cell r="N991" t="str">
            <v>2</v>
          </cell>
          <cell r="O991">
            <v>37804</v>
          </cell>
          <cell r="P991">
            <v>60</v>
          </cell>
          <cell r="Q991">
            <v>40</v>
          </cell>
        </row>
        <row r="992">
          <cell r="A992">
            <v>3</v>
          </cell>
          <cell r="B992">
            <v>7</v>
          </cell>
          <cell r="C992" t="str">
            <v>Ф</v>
          </cell>
          <cell r="D992">
            <v>6</v>
          </cell>
          <cell r="E992" t="str">
            <v>Варна</v>
          </cell>
          <cell r="F992">
            <v>306911012</v>
          </cell>
          <cell r="G992">
            <v>6306051049</v>
          </cell>
          <cell r="H992">
            <v>30936</v>
          </cell>
          <cell r="I992">
            <v>37771</v>
          </cell>
          <cell r="J992" t="str">
            <v>ББАЛ - ВМА - Варна</v>
          </cell>
          <cell r="K992">
            <v>99</v>
          </cell>
          <cell r="L992" t="str">
            <v>45_231</v>
          </cell>
          <cell r="M992">
            <v>0</v>
          </cell>
          <cell r="N992" t="str">
            <v>0</v>
          </cell>
          <cell r="O992">
            <v>37806</v>
          </cell>
          <cell r="P992">
            <v>0</v>
          </cell>
          <cell r="Q992">
            <v>160</v>
          </cell>
        </row>
        <row r="993">
          <cell r="A993">
            <v>3</v>
          </cell>
          <cell r="B993">
            <v>7</v>
          </cell>
          <cell r="C993" t="str">
            <v>Ф</v>
          </cell>
          <cell r="D993">
            <v>6</v>
          </cell>
          <cell r="E993" t="str">
            <v>Д. Чифлик</v>
          </cell>
          <cell r="F993">
            <v>313121002</v>
          </cell>
          <cell r="G993">
            <v>6305191072</v>
          </cell>
          <cell r="H993">
            <v>30355</v>
          </cell>
          <cell r="I993">
            <v>37741</v>
          </cell>
          <cell r="J993" t="str">
            <v>ЕТ  АИПСМП- Антония Иванова</v>
          </cell>
          <cell r="K993">
            <v>1</v>
          </cell>
          <cell r="L993" t="str">
            <v>67_32</v>
          </cell>
          <cell r="M993">
            <v>0</v>
          </cell>
          <cell r="N993" t="str">
            <v>46</v>
          </cell>
          <cell r="O993">
            <v>37804</v>
          </cell>
          <cell r="P993">
            <v>0</v>
          </cell>
          <cell r="Q993">
            <v>156</v>
          </cell>
        </row>
        <row r="994">
          <cell r="A994">
            <v>3</v>
          </cell>
          <cell r="B994">
            <v>7</v>
          </cell>
          <cell r="C994" t="str">
            <v>Ф</v>
          </cell>
          <cell r="D994">
            <v>6</v>
          </cell>
          <cell r="E994" t="str">
            <v>Д. Чифлик</v>
          </cell>
          <cell r="F994">
            <v>313121002</v>
          </cell>
          <cell r="G994">
            <v>6305191072</v>
          </cell>
          <cell r="H994">
            <v>30355</v>
          </cell>
          <cell r="I994">
            <v>37741</v>
          </cell>
          <cell r="J994" t="str">
            <v>ЕТ  АИПСМП- Антония Иванова</v>
          </cell>
          <cell r="K994">
            <v>1</v>
          </cell>
          <cell r="L994" t="str">
            <v>70_24</v>
          </cell>
          <cell r="M994">
            <v>4</v>
          </cell>
          <cell r="N994" t="str">
            <v>46</v>
          </cell>
          <cell r="O994">
            <v>37804</v>
          </cell>
          <cell r="P994">
            <v>40</v>
          </cell>
          <cell r="Q994">
            <v>156</v>
          </cell>
        </row>
        <row r="995">
          <cell r="A995">
            <v>3</v>
          </cell>
          <cell r="B995">
            <v>7</v>
          </cell>
          <cell r="C995" t="str">
            <v>Ф</v>
          </cell>
          <cell r="D995">
            <v>6</v>
          </cell>
          <cell r="E995" t="str">
            <v>Девня</v>
          </cell>
          <cell r="F995">
            <v>314134001</v>
          </cell>
          <cell r="G995">
            <v>6305011102</v>
          </cell>
          <cell r="H995">
            <v>30933</v>
          </cell>
          <cell r="I995">
            <v>37771</v>
          </cell>
          <cell r="J995" t="str">
            <v>ДКЦ I - ДЕВНЯ  ЕООД</v>
          </cell>
          <cell r="K995">
            <v>25</v>
          </cell>
          <cell r="L995" t="str">
            <v>34_23</v>
          </cell>
          <cell r="M995">
            <v>1</v>
          </cell>
          <cell r="N995" t="str">
            <v>358</v>
          </cell>
          <cell r="O995">
            <v>37819</v>
          </cell>
          <cell r="P995">
            <v>10</v>
          </cell>
          <cell r="Q995">
            <v>160</v>
          </cell>
        </row>
        <row r="996">
          <cell r="A996">
            <v>3</v>
          </cell>
          <cell r="B996">
            <v>7</v>
          </cell>
          <cell r="C996" t="str">
            <v>Ф</v>
          </cell>
          <cell r="D996">
            <v>6</v>
          </cell>
          <cell r="E996" t="str">
            <v>с. Аксаково</v>
          </cell>
          <cell r="F996">
            <v>302131001</v>
          </cell>
          <cell r="G996">
            <v>6302281125</v>
          </cell>
          <cell r="H996">
            <v>30934</v>
          </cell>
          <cell r="I996">
            <v>37771</v>
          </cell>
          <cell r="J996" t="str">
            <v>МЦ  Аксаково  ЕООД</v>
          </cell>
          <cell r="K996">
            <v>13</v>
          </cell>
          <cell r="L996" t="str">
            <v>81_91</v>
          </cell>
          <cell r="M996">
            <v>1</v>
          </cell>
          <cell r="N996" t="str">
            <v>1077</v>
          </cell>
          <cell r="O996">
            <v>37818</v>
          </cell>
          <cell r="P996">
            <v>10</v>
          </cell>
          <cell r="Q996">
            <v>22</v>
          </cell>
        </row>
        <row r="997">
          <cell r="A997">
            <v>3</v>
          </cell>
          <cell r="B997">
            <v>7</v>
          </cell>
          <cell r="C997" t="str">
            <v>Ф</v>
          </cell>
          <cell r="D997">
            <v>6</v>
          </cell>
          <cell r="E997" t="str">
            <v>с. Аксаково</v>
          </cell>
          <cell r="F997">
            <v>302131001</v>
          </cell>
          <cell r="G997">
            <v>6302281125</v>
          </cell>
          <cell r="H997">
            <v>30934</v>
          </cell>
          <cell r="I997">
            <v>37771</v>
          </cell>
          <cell r="J997" t="str">
            <v>МЦ  Аксаково  ЕООД</v>
          </cell>
          <cell r="K997">
            <v>13</v>
          </cell>
          <cell r="L997" t="str">
            <v>83_00</v>
          </cell>
          <cell r="M997">
            <v>0</v>
          </cell>
          <cell r="N997" t="str">
            <v>1077</v>
          </cell>
          <cell r="O997">
            <v>37818</v>
          </cell>
          <cell r="P997">
            <v>0</v>
          </cell>
          <cell r="Q997">
            <v>22</v>
          </cell>
        </row>
        <row r="998">
          <cell r="A998">
            <v>3</v>
          </cell>
          <cell r="B998">
            <v>7</v>
          </cell>
          <cell r="C998" t="str">
            <v>Ф</v>
          </cell>
          <cell r="D998">
            <v>6</v>
          </cell>
          <cell r="E998" t="str">
            <v>с. Аксаково</v>
          </cell>
          <cell r="F998">
            <v>302131001</v>
          </cell>
          <cell r="G998">
            <v>6302281125</v>
          </cell>
          <cell r="H998">
            <v>30934</v>
          </cell>
          <cell r="I998">
            <v>37771</v>
          </cell>
          <cell r="J998" t="str">
            <v>МЦ  Аксаково  ЕООД</v>
          </cell>
          <cell r="K998">
            <v>13</v>
          </cell>
          <cell r="L998" t="str">
            <v>88_7</v>
          </cell>
          <cell r="M998">
            <v>2</v>
          </cell>
          <cell r="N998" t="str">
            <v>1077</v>
          </cell>
          <cell r="O998">
            <v>37818</v>
          </cell>
          <cell r="P998">
            <v>26</v>
          </cell>
          <cell r="Q998">
            <v>22</v>
          </cell>
        </row>
        <row r="999">
          <cell r="A999">
            <v>3</v>
          </cell>
          <cell r="B999">
            <v>7</v>
          </cell>
          <cell r="C999" t="str">
            <v>Ф</v>
          </cell>
          <cell r="D999">
            <v>6</v>
          </cell>
          <cell r="E999" t="str">
            <v>Девня</v>
          </cell>
          <cell r="F999">
            <v>314134001</v>
          </cell>
          <cell r="G999">
            <v>6209281057</v>
          </cell>
          <cell r="H999">
            <v>30933</v>
          </cell>
          <cell r="I999">
            <v>37771</v>
          </cell>
          <cell r="J999" t="str">
            <v>ДКЦ I - ДЕВНЯ  ЕООД</v>
          </cell>
          <cell r="K999">
            <v>3</v>
          </cell>
          <cell r="L999" t="str">
            <v>45_13</v>
          </cell>
          <cell r="M999">
            <v>12</v>
          </cell>
          <cell r="N999" t="str">
            <v>358</v>
          </cell>
          <cell r="O999">
            <v>37819</v>
          </cell>
          <cell r="P999">
            <v>192</v>
          </cell>
          <cell r="Q999">
            <v>40</v>
          </cell>
        </row>
        <row r="1000">
          <cell r="A1000">
            <v>3</v>
          </cell>
          <cell r="B1000">
            <v>7</v>
          </cell>
          <cell r="C1000" t="str">
            <v>Ф</v>
          </cell>
          <cell r="D1000">
            <v>6</v>
          </cell>
          <cell r="E1000" t="str">
            <v>Варна</v>
          </cell>
          <cell r="F1000">
            <v>306134008</v>
          </cell>
          <cell r="G1000">
            <v>6207310963</v>
          </cell>
          <cell r="H1000">
            <v>30930</v>
          </cell>
          <cell r="I1000">
            <v>37770</v>
          </cell>
          <cell r="J1000" t="str">
            <v>ДКЦ IV - ВАРНА  ЕООД</v>
          </cell>
          <cell r="K1000">
            <v>13</v>
          </cell>
          <cell r="L1000" t="str">
            <v>81_91</v>
          </cell>
          <cell r="M1000">
            <v>0</v>
          </cell>
          <cell r="N1000" t="str">
            <v>15</v>
          </cell>
          <cell r="O1000">
            <v>37824</v>
          </cell>
          <cell r="P1000">
            <v>0</v>
          </cell>
          <cell r="Q1000">
            <v>120</v>
          </cell>
        </row>
        <row r="1001">
          <cell r="A1001">
            <v>3</v>
          </cell>
          <cell r="B1001">
            <v>7</v>
          </cell>
          <cell r="C1001" t="str">
            <v>Ф</v>
          </cell>
          <cell r="D1001">
            <v>6</v>
          </cell>
          <cell r="E1001" t="str">
            <v>Варна</v>
          </cell>
          <cell r="F1001">
            <v>306134008</v>
          </cell>
          <cell r="G1001">
            <v>6207310963</v>
          </cell>
          <cell r="H1001">
            <v>30930</v>
          </cell>
          <cell r="I1001">
            <v>37770</v>
          </cell>
          <cell r="J1001" t="str">
            <v>ДКЦ IV - ВАРНА  ЕООД</v>
          </cell>
          <cell r="K1001">
            <v>13</v>
          </cell>
          <cell r="L1001" t="str">
            <v>83_00</v>
          </cell>
          <cell r="M1001">
            <v>0</v>
          </cell>
          <cell r="N1001" t="str">
            <v>15</v>
          </cell>
          <cell r="O1001">
            <v>37824</v>
          </cell>
          <cell r="P1001">
            <v>0</v>
          </cell>
          <cell r="Q1001">
            <v>120</v>
          </cell>
        </row>
        <row r="1002">
          <cell r="A1002">
            <v>3</v>
          </cell>
          <cell r="B1002">
            <v>7</v>
          </cell>
          <cell r="C1002" t="str">
            <v>Ф</v>
          </cell>
          <cell r="D1002">
            <v>6</v>
          </cell>
          <cell r="E1002" t="str">
            <v>Варна</v>
          </cell>
          <cell r="F1002">
            <v>306131002</v>
          </cell>
          <cell r="G1002">
            <v>6206171040</v>
          </cell>
          <cell r="H1002">
            <v>30918</v>
          </cell>
          <cell r="I1002">
            <v>37768</v>
          </cell>
          <cell r="J1002" t="str">
            <v>МЦ  ЕКВИТА  ЕООД</v>
          </cell>
          <cell r="K1002">
            <v>25</v>
          </cell>
          <cell r="L1002" t="str">
            <v>40_11</v>
          </cell>
          <cell r="M1002">
            <v>0</v>
          </cell>
          <cell r="N1002" t="str">
            <v>1055</v>
          </cell>
          <cell r="O1002">
            <v>37824</v>
          </cell>
          <cell r="P1002">
            <v>0</v>
          </cell>
          <cell r="Q1002">
            <v>160</v>
          </cell>
        </row>
        <row r="1003">
          <cell r="A1003">
            <v>3</v>
          </cell>
          <cell r="B1003">
            <v>7</v>
          </cell>
          <cell r="C1003" t="str">
            <v>Ф</v>
          </cell>
          <cell r="D1003">
            <v>6</v>
          </cell>
          <cell r="E1003" t="str">
            <v>Варна</v>
          </cell>
          <cell r="F1003">
            <v>306121363</v>
          </cell>
          <cell r="G1003">
            <v>6206168279</v>
          </cell>
          <cell r="H1003">
            <v>30588</v>
          </cell>
          <cell r="I1003">
            <v>37751</v>
          </cell>
          <cell r="J1003" t="str">
            <v>ЕТ  АИПСМП- Медик - Анита Бонева</v>
          </cell>
          <cell r="K1003">
            <v>4</v>
          </cell>
          <cell r="L1003" t="str">
            <v>86_3</v>
          </cell>
          <cell r="M1003">
            <v>3</v>
          </cell>
          <cell r="N1003" t="str">
            <v>20</v>
          </cell>
          <cell r="O1003">
            <v>37804</v>
          </cell>
          <cell r="P1003">
            <v>30</v>
          </cell>
          <cell r="Q1003">
            <v>130</v>
          </cell>
        </row>
        <row r="1004">
          <cell r="A1004">
            <v>3</v>
          </cell>
          <cell r="B1004">
            <v>7</v>
          </cell>
          <cell r="C1004" t="str">
            <v>Ф</v>
          </cell>
          <cell r="D1004">
            <v>6</v>
          </cell>
          <cell r="E1004" t="str">
            <v>Варна</v>
          </cell>
          <cell r="F1004">
            <v>306131032</v>
          </cell>
          <cell r="G1004">
            <v>6206011145</v>
          </cell>
          <cell r="H1004">
            <v>30908</v>
          </cell>
          <cell r="I1004">
            <v>37767</v>
          </cell>
          <cell r="J1004" t="str">
            <v>МЦ СВЕТА АННА  ЕООД</v>
          </cell>
          <cell r="K1004">
            <v>22</v>
          </cell>
          <cell r="L1004" t="str">
            <v>58_23</v>
          </cell>
          <cell r="M1004">
            <v>0</v>
          </cell>
          <cell r="N1004" t="str">
            <v>237</v>
          </cell>
          <cell r="O1004">
            <v>37823</v>
          </cell>
          <cell r="P1004">
            <v>0</v>
          </cell>
          <cell r="Q1004">
            <v>40</v>
          </cell>
        </row>
        <row r="1005">
          <cell r="A1005">
            <v>3</v>
          </cell>
          <cell r="B1005">
            <v>7</v>
          </cell>
          <cell r="C1005" t="str">
            <v>Ф</v>
          </cell>
          <cell r="D1005">
            <v>6</v>
          </cell>
          <cell r="E1005" t="str">
            <v>Варна</v>
          </cell>
          <cell r="F1005">
            <v>306134008</v>
          </cell>
          <cell r="G1005">
            <v>6206011145</v>
          </cell>
          <cell r="H1005">
            <v>30930</v>
          </cell>
          <cell r="I1005">
            <v>37770</v>
          </cell>
          <cell r="J1005" t="str">
            <v>ДКЦ IV - ВАРНА  ЕООД</v>
          </cell>
          <cell r="K1005">
            <v>22</v>
          </cell>
          <cell r="L1005" t="str">
            <v>64_11</v>
          </cell>
          <cell r="M1005">
            <v>4</v>
          </cell>
          <cell r="N1005" t="str">
            <v>15</v>
          </cell>
          <cell r="O1005">
            <v>37824</v>
          </cell>
          <cell r="P1005">
            <v>40</v>
          </cell>
          <cell r="Q1005">
            <v>120</v>
          </cell>
        </row>
        <row r="1006">
          <cell r="A1006">
            <v>3</v>
          </cell>
          <cell r="B1006">
            <v>7</v>
          </cell>
          <cell r="C1006" t="str">
            <v>Ф</v>
          </cell>
          <cell r="D1006">
            <v>6</v>
          </cell>
          <cell r="E1006" t="str">
            <v>Варна</v>
          </cell>
          <cell r="F1006">
            <v>306212007</v>
          </cell>
          <cell r="G1006">
            <v>6205281085</v>
          </cell>
          <cell r="H1006">
            <v>30894</v>
          </cell>
          <cell r="I1006">
            <v>37763</v>
          </cell>
          <cell r="J1006" t="str">
            <v xml:space="preserve"> Специализирана болница по очни болести за активно лечение - Варна  ЕООД - по чл. 19</v>
          </cell>
          <cell r="K1006">
            <v>15</v>
          </cell>
          <cell r="L1006" t="str">
            <v>14_24</v>
          </cell>
          <cell r="M1006">
            <v>4</v>
          </cell>
          <cell r="N1006" t="str">
            <v>1346</v>
          </cell>
          <cell r="O1006">
            <v>37804</v>
          </cell>
          <cell r="P1006">
            <v>120</v>
          </cell>
          <cell r="Q1006">
            <v>28</v>
          </cell>
        </row>
        <row r="1007">
          <cell r="A1007">
            <v>3</v>
          </cell>
          <cell r="B1007">
            <v>7</v>
          </cell>
          <cell r="C1007" t="str">
            <v>Ф</v>
          </cell>
          <cell r="D1007">
            <v>5</v>
          </cell>
          <cell r="E1007" t="str">
            <v>Варна</v>
          </cell>
          <cell r="F1007">
            <v>306212007</v>
          </cell>
          <cell r="G1007">
            <v>6205281085</v>
          </cell>
          <cell r="H1007">
            <v>30894</v>
          </cell>
          <cell r="I1007">
            <v>37763</v>
          </cell>
          <cell r="J1007" t="str">
            <v xml:space="preserve"> Специализирана болница по очни болести за активно лечение - Варна  ЕООД - по чл. 19</v>
          </cell>
          <cell r="K1007">
            <v>15</v>
          </cell>
          <cell r="L1007" t="str">
            <v>14_24</v>
          </cell>
          <cell r="M1007">
            <v>0</v>
          </cell>
          <cell r="N1007" t="str">
            <v>0</v>
          </cell>
          <cell r="O1007">
            <v>37804</v>
          </cell>
          <cell r="P1007">
            <v>0</v>
          </cell>
          <cell r="Q1007">
            <v>28</v>
          </cell>
        </row>
        <row r="1008">
          <cell r="A1008">
            <v>3</v>
          </cell>
          <cell r="B1008">
            <v>7</v>
          </cell>
          <cell r="C1008" t="str">
            <v>Ф</v>
          </cell>
          <cell r="D1008">
            <v>6</v>
          </cell>
          <cell r="E1008" t="str">
            <v>Провадия</v>
          </cell>
          <cell r="F1008">
            <v>324121023</v>
          </cell>
          <cell r="G1008">
            <v>6204251065</v>
          </cell>
          <cell r="H1008">
            <v>30777</v>
          </cell>
          <cell r="I1008">
            <v>37754</v>
          </cell>
          <cell r="J1008" t="str">
            <v>ЕТ АИПСМП-Недко Недев</v>
          </cell>
          <cell r="K1008">
            <v>8</v>
          </cell>
          <cell r="L1008" t="str">
            <v>89_50</v>
          </cell>
          <cell r="M1008">
            <v>0</v>
          </cell>
          <cell r="N1008" t="str">
            <v>23</v>
          </cell>
          <cell r="O1008">
            <v>37803</v>
          </cell>
          <cell r="P1008">
            <v>0</v>
          </cell>
          <cell r="Q1008">
            <v>84</v>
          </cell>
        </row>
        <row r="1009">
          <cell r="A1009">
            <v>3</v>
          </cell>
          <cell r="B1009">
            <v>7</v>
          </cell>
          <cell r="C1009" t="str">
            <v>Ф</v>
          </cell>
          <cell r="D1009">
            <v>6</v>
          </cell>
          <cell r="E1009" t="str">
            <v>Провадия</v>
          </cell>
          <cell r="F1009">
            <v>324121023</v>
          </cell>
          <cell r="G1009">
            <v>6204251065</v>
          </cell>
          <cell r="H1009">
            <v>30777</v>
          </cell>
          <cell r="I1009">
            <v>37754</v>
          </cell>
          <cell r="J1009" t="str">
            <v>ЕТ АИПСМП-Недко Недев</v>
          </cell>
          <cell r="K1009">
            <v>8</v>
          </cell>
          <cell r="L1009" t="str">
            <v>88_72</v>
          </cell>
          <cell r="M1009">
            <v>2</v>
          </cell>
          <cell r="N1009" t="str">
            <v>23</v>
          </cell>
          <cell r="O1009">
            <v>37803</v>
          </cell>
          <cell r="P1009">
            <v>34</v>
          </cell>
          <cell r="Q1009">
            <v>84</v>
          </cell>
        </row>
        <row r="1010">
          <cell r="A1010">
            <v>3</v>
          </cell>
          <cell r="B1010">
            <v>7</v>
          </cell>
          <cell r="C1010" t="str">
            <v>Ф</v>
          </cell>
          <cell r="D1010">
            <v>6</v>
          </cell>
          <cell r="E1010" t="str">
            <v>Варна</v>
          </cell>
          <cell r="F1010">
            <v>306211001</v>
          </cell>
          <cell r="G1010">
            <v>6202221020</v>
          </cell>
          <cell r="H1010">
            <v>30920</v>
          </cell>
          <cell r="I1010">
            <v>37768</v>
          </cell>
          <cell r="J1010" t="str">
            <v>МБАЛ  Света Марина  ЕАД</v>
          </cell>
          <cell r="K1010">
            <v>99</v>
          </cell>
          <cell r="L1010" t="str">
            <v>34_24</v>
          </cell>
          <cell r="M1010">
            <v>0</v>
          </cell>
          <cell r="N1010" t="str">
            <v>1510</v>
          </cell>
          <cell r="O1010">
            <v>37806</v>
          </cell>
          <cell r="P1010">
            <v>0</v>
          </cell>
          <cell r="Q1010">
            <v>160</v>
          </cell>
        </row>
        <row r="1011">
          <cell r="A1011">
            <v>3</v>
          </cell>
          <cell r="B1011">
            <v>7</v>
          </cell>
          <cell r="C1011" t="str">
            <v>Ф</v>
          </cell>
          <cell r="D1011">
            <v>6</v>
          </cell>
          <cell r="E1011" t="str">
            <v>Варна</v>
          </cell>
          <cell r="F1011">
            <v>306211001</v>
          </cell>
          <cell r="G1011">
            <v>6202221020</v>
          </cell>
          <cell r="H1011">
            <v>30920</v>
          </cell>
          <cell r="I1011">
            <v>37768</v>
          </cell>
          <cell r="J1011" t="str">
            <v>МБАЛ  Света Марина  ЕАД</v>
          </cell>
          <cell r="K1011">
            <v>99</v>
          </cell>
          <cell r="L1011" t="str">
            <v>34_22</v>
          </cell>
          <cell r="M1011">
            <v>0</v>
          </cell>
          <cell r="N1011" t="str">
            <v>1510</v>
          </cell>
          <cell r="O1011">
            <v>37806</v>
          </cell>
          <cell r="P1011">
            <v>0</v>
          </cell>
          <cell r="Q1011">
            <v>160</v>
          </cell>
        </row>
        <row r="1012">
          <cell r="A1012">
            <v>3</v>
          </cell>
          <cell r="B1012">
            <v>7</v>
          </cell>
          <cell r="C1012" t="str">
            <v>Ф</v>
          </cell>
          <cell r="D1012">
            <v>6</v>
          </cell>
          <cell r="E1012" t="str">
            <v>Варна</v>
          </cell>
          <cell r="F1012">
            <v>306211001</v>
          </cell>
          <cell r="G1012">
            <v>6202221020</v>
          </cell>
          <cell r="H1012">
            <v>30920</v>
          </cell>
          <cell r="I1012">
            <v>37768</v>
          </cell>
          <cell r="J1012" t="str">
            <v>МБАЛ  Света Марина  ЕАД</v>
          </cell>
          <cell r="K1012">
            <v>99</v>
          </cell>
          <cell r="L1012" t="str">
            <v>34_04</v>
          </cell>
          <cell r="M1012">
            <v>0</v>
          </cell>
          <cell r="N1012" t="str">
            <v>1510</v>
          </cell>
          <cell r="O1012">
            <v>37806</v>
          </cell>
          <cell r="P1012">
            <v>0</v>
          </cell>
          <cell r="Q1012">
            <v>160</v>
          </cell>
        </row>
        <row r="1013">
          <cell r="A1013">
            <v>3</v>
          </cell>
          <cell r="B1013">
            <v>7</v>
          </cell>
          <cell r="C1013" t="str">
            <v>Ф</v>
          </cell>
          <cell r="D1013">
            <v>6</v>
          </cell>
          <cell r="E1013" t="str">
            <v>Провадия</v>
          </cell>
          <cell r="F1013">
            <v>324131003</v>
          </cell>
          <cell r="G1013">
            <v>6202211103</v>
          </cell>
          <cell r="H1013">
            <v>30932</v>
          </cell>
          <cell r="I1013">
            <v>37771</v>
          </cell>
          <cell r="J1013" t="str">
            <v>МЦ ПРОВАМЕД  ООД</v>
          </cell>
          <cell r="K1013">
            <v>1</v>
          </cell>
          <cell r="L1013" t="str">
            <v>70_24</v>
          </cell>
          <cell r="M1013">
            <v>0</v>
          </cell>
          <cell r="N1013" t="str">
            <v>32</v>
          </cell>
          <cell r="O1013">
            <v>37812</v>
          </cell>
          <cell r="P1013">
            <v>0</v>
          </cell>
          <cell r="Q1013">
            <v>40</v>
          </cell>
        </row>
        <row r="1014">
          <cell r="A1014">
            <v>3</v>
          </cell>
          <cell r="B1014">
            <v>7</v>
          </cell>
          <cell r="C1014" t="str">
            <v>Ф</v>
          </cell>
          <cell r="D1014">
            <v>6</v>
          </cell>
          <cell r="E1014" t="str">
            <v>Девня</v>
          </cell>
          <cell r="F1014">
            <v>314134001</v>
          </cell>
          <cell r="G1014">
            <v>6202211103</v>
          </cell>
          <cell r="H1014">
            <v>30933</v>
          </cell>
          <cell r="I1014">
            <v>37771</v>
          </cell>
          <cell r="J1014" t="str">
            <v>ДКЦ I - ДЕВНЯ  ЕООД</v>
          </cell>
          <cell r="K1014">
            <v>1</v>
          </cell>
          <cell r="L1014" t="str">
            <v>70_24</v>
          </cell>
          <cell r="M1014">
            <v>0</v>
          </cell>
          <cell r="N1014" t="str">
            <v>358</v>
          </cell>
          <cell r="O1014">
            <v>37819</v>
          </cell>
          <cell r="P1014">
            <v>0</v>
          </cell>
          <cell r="Q1014">
            <v>40</v>
          </cell>
        </row>
        <row r="1015">
          <cell r="A1015">
            <v>3</v>
          </cell>
          <cell r="B1015">
            <v>7</v>
          </cell>
          <cell r="C1015" t="str">
            <v>Ф</v>
          </cell>
          <cell r="D1015">
            <v>6</v>
          </cell>
          <cell r="E1015" t="str">
            <v>В. Дол</v>
          </cell>
          <cell r="F1015">
            <v>309121001</v>
          </cell>
          <cell r="G1015">
            <v>6202121041</v>
          </cell>
          <cell r="H1015">
            <v>30803</v>
          </cell>
          <cell r="I1015">
            <v>37755</v>
          </cell>
          <cell r="J1015" t="str">
            <v>АИПСМП-Николай Ненков</v>
          </cell>
          <cell r="K1015">
            <v>23</v>
          </cell>
          <cell r="L1015" t="str">
            <v>93_39</v>
          </cell>
          <cell r="M1015">
            <v>0</v>
          </cell>
          <cell r="N1015" t="str">
            <v>39</v>
          </cell>
          <cell r="O1015">
            <v>37809</v>
          </cell>
          <cell r="P1015">
            <v>0</v>
          </cell>
          <cell r="Q1015">
            <v>140</v>
          </cell>
        </row>
        <row r="1016">
          <cell r="A1016">
            <v>3</v>
          </cell>
          <cell r="B1016">
            <v>7</v>
          </cell>
          <cell r="C1016" t="str">
            <v>Ф</v>
          </cell>
          <cell r="D1016">
            <v>6</v>
          </cell>
          <cell r="E1016" t="str">
            <v>Варна</v>
          </cell>
          <cell r="F1016">
            <v>306131032</v>
          </cell>
          <cell r="G1016">
            <v>6112108296</v>
          </cell>
          <cell r="H1016">
            <v>30908</v>
          </cell>
          <cell r="I1016">
            <v>37767</v>
          </cell>
          <cell r="J1016" t="str">
            <v>МЦ СВЕТА АННА  ЕООД</v>
          </cell>
          <cell r="K1016">
            <v>1</v>
          </cell>
          <cell r="L1016" t="str">
            <v>70_24</v>
          </cell>
          <cell r="M1016">
            <v>0</v>
          </cell>
          <cell r="N1016" t="str">
            <v>237</v>
          </cell>
          <cell r="O1016">
            <v>37823</v>
          </cell>
          <cell r="P1016">
            <v>0</v>
          </cell>
          <cell r="Q1016">
            <v>80</v>
          </cell>
        </row>
        <row r="1017">
          <cell r="A1017">
            <v>3</v>
          </cell>
          <cell r="B1017">
            <v>7</v>
          </cell>
          <cell r="C1017" t="str">
            <v>Ф</v>
          </cell>
          <cell r="D1017">
            <v>6</v>
          </cell>
          <cell r="E1017" t="str">
            <v>Варна</v>
          </cell>
          <cell r="F1017">
            <v>306131032</v>
          </cell>
          <cell r="G1017">
            <v>6112108296</v>
          </cell>
          <cell r="H1017">
            <v>30908</v>
          </cell>
          <cell r="I1017">
            <v>37767</v>
          </cell>
          <cell r="J1017" t="str">
            <v>МЦ СВЕТА АННА  ЕООД</v>
          </cell>
          <cell r="K1017">
            <v>1</v>
          </cell>
          <cell r="L1017" t="str">
            <v>67_32</v>
          </cell>
          <cell r="M1017">
            <v>0</v>
          </cell>
          <cell r="N1017" t="str">
            <v>237</v>
          </cell>
          <cell r="O1017">
            <v>37823</v>
          </cell>
          <cell r="P1017">
            <v>0</v>
          </cell>
          <cell r="Q1017">
            <v>80</v>
          </cell>
        </row>
        <row r="1018">
          <cell r="A1018">
            <v>3</v>
          </cell>
          <cell r="B1018">
            <v>7</v>
          </cell>
          <cell r="C1018" t="str">
            <v>Ф</v>
          </cell>
          <cell r="D1018">
            <v>6</v>
          </cell>
          <cell r="E1018" t="str">
            <v>Варна</v>
          </cell>
          <cell r="F1018">
            <v>306134009</v>
          </cell>
          <cell r="G1018">
            <v>6107235280</v>
          </cell>
          <cell r="H1018">
            <v>30946</v>
          </cell>
          <cell r="I1018">
            <v>37778</v>
          </cell>
          <cell r="J1018" t="str">
            <v>ДКЦ   СВЕТА МАРИНА   ЕООД</v>
          </cell>
          <cell r="K1018">
            <v>8</v>
          </cell>
          <cell r="L1018" t="str">
            <v>89_50</v>
          </cell>
          <cell r="M1018">
            <v>0</v>
          </cell>
          <cell r="N1018" t="str">
            <v>88</v>
          </cell>
          <cell r="O1018">
            <v>37823</v>
          </cell>
          <cell r="P1018">
            <v>0</v>
          </cell>
          <cell r="Q1018">
            <v>40</v>
          </cell>
        </row>
        <row r="1019">
          <cell r="A1019">
            <v>3</v>
          </cell>
          <cell r="B1019">
            <v>7</v>
          </cell>
          <cell r="C1019" t="str">
            <v>Ф</v>
          </cell>
          <cell r="D1019">
            <v>6</v>
          </cell>
          <cell r="E1019" t="str">
            <v>Варна</v>
          </cell>
          <cell r="F1019">
            <v>306211001</v>
          </cell>
          <cell r="G1019">
            <v>6107235280</v>
          </cell>
          <cell r="H1019">
            <v>30920</v>
          </cell>
          <cell r="I1019">
            <v>37768</v>
          </cell>
          <cell r="J1019" t="str">
            <v>МБАЛ  Света Марина  ЕАД</v>
          </cell>
          <cell r="K1019">
            <v>99</v>
          </cell>
          <cell r="L1019" t="str">
            <v>37_12</v>
          </cell>
          <cell r="M1019">
            <v>0</v>
          </cell>
          <cell r="N1019" t="str">
            <v>1510</v>
          </cell>
          <cell r="O1019">
            <v>37806</v>
          </cell>
          <cell r="P1019">
            <v>0</v>
          </cell>
          <cell r="Q1019">
            <v>160</v>
          </cell>
        </row>
        <row r="1020">
          <cell r="A1020">
            <v>3</v>
          </cell>
          <cell r="B1020">
            <v>7</v>
          </cell>
          <cell r="C1020" t="str">
            <v>Ф</v>
          </cell>
          <cell r="D1020">
            <v>6</v>
          </cell>
          <cell r="E1020" t="str">
            <v>Варна</v>
          </cell>
          <cell r="F1020">
            <v>306134009</v>
          </cell>
          <cell r="G1020">
            <v>6107235280</v>
          </cell>
          <cell r="H1020">
            <v>30946</v>
          </cell>
          <cell r="I1020">
            <v>37778</v>
          </cell>
          <cell r="J1020" t="str">
            <v>ДКЦ   СВЕТА МАРИНА   ЕООД</v>
          </cell>
          <cell r="K1020">
            <v>8</v>
          </cell>
          <cell r="L1020" t="str">
            <v>88_72</v>
          </cell>
          <cell r="M1020">
            <v>5</v>
          </cell>
          <cell r="N1020" t="str">
            <v>88</v>
          </cell>
          <cell r="O1020">
            <v>37823</v>
          </cell>
          <cell r="P1020">
            <v>85</v>
          </cell>
          <cell r="Q1020">
            <v>40</v>
          </cell>
        </row>
        <row r="1021">
          <cell r="A1021">
            <v>3</v>
          </cell>
          <cell r="B1021">
            <v>7</v>
          </cell>
          <cell r="C1021" t="str">
            <v>Ф</v>
          </cell>
          <cell r="D1021">
            <v>6</v>
          </cell>
          <cell r="E1021" t="str">
            <v>Варна</v>
          </cell>
          <cell r="F1021">
            <v>306131021</v>
          </cell>
          <cell r="G1021">
            <v>6107148910</v>
          </cell>
          <cell r="H1021">
            <v>30911</v>
          </cell>
          <cell r="I1021">
            <v>37767</v>
          </cell>
          <cell r="J1021" t="str">
            <v>МЦ I - Варна  ЕООД</v>
          </cell>
          <cell r="K1021">
            <v>10</v>
          </cell>
          <cell r="L1021" t="str">
            <v>89_14</v>
          </cell>
          <cell r="M1021">
            <v>5</v>
          </cell>
          <cell r="N1021" t="str">
            <v>7410</v>
          </cell>
          <cell r="O1021">
            <v>37819</v>
          </cell>
          <cell r="P1021">
            <v>60</v>
          </cell>
          <cell r="Q1021">
            <v>120</v>
          </cell>
        </row>
        <row r="1022">
          <cell r="A1022">
            <v>3</v>
          </cell>
          <cell r="B1022">
            <v>7</v>
          </cell>
          <cell r="C1022" t="str">
            <v>Ф</v>
          </cell>
          <cell r="D1022">
            <v>6</v>
          </cell>
          <cell r="E1022" t="str">
            <v>Варна</v>
          </cell>
          <cell r="F1022">
            <v>306131021</v>
          </cell>
          <cell r="G1022">
            <v>6107148910</v>
          </cell>
          <cell r="H1022">
            <v>30911</v>
          </cell>
          <cell r="I1022">
            <v>37767</v>
          </cell>
          <cell r="J1022" t="str">
            <v>МЦ I - Варна  ЕООД</v>
          </cell>
          <cell r="K1022">
            <v>10</v>
          </cell>
          <cell r="L1022" t="str">
            <v>88_77</v>
          </cell>
          <cell r="M1022">
            <v>2</v>
          </cell>
          <cell r="N1022" t="str">
            <v>7410</v>
          </cell>
          <cell r="O1022">
            <v>37819</v>
          </cell>
          <cell r="P1022">
            <v>26</v>
          </cell>
          <cell r="Q1022">
            <v>120</v>
          </cell>
        </row>
        <row r="1023">
          <cell r="A1023">
            <v>3</v>
          </cell>
          <cell r="B1023">
            <v>7</v>
          </cell>
          <cell r="C1023" t="str">
            <v>Ф</v>
          </cell>
          <cell r="D1023">
            <v>6</v>
          </cell>
          <cell r="E1023" t="str">
            <v>Варна</v>
          </cell>
          <cell r="F1023">
            <v>306134006</v>
          </cell>
          <cell r="G1023">
            <v>6107090989</v>
          </cell>
          <cell r="H1023">
            <v>30873</v>
          </cell>
          <cell r="I1023">
            <v>37761</v>
          </cell>
          <cell r="J1023" t="str">
            <v>ДКЦ ЧАЙКА  ЕООД</v>
          </cell>
          <cell r="K1023">
            <v>13</v>
          </cell>
          <cell r="L1023" t="str">
            <v>81_91</v>
          </cell>
          <cell r="M1023">
            <v>0</v>
          </cell>
          <cell r="N1023" t="str">
            <v>1963</v>
          </cell>
          <cell r="O1023">
            <v>37826</v>
          </cell>
          <cell r="P1023">
            <v>0</v>
          </cell>
          <cell r="Q1023">
            <v>80</v>
          </cell>
        </row>
        <row r="1024">
          <cell r="A1024">
            <v>3</v>
          </cell>
          <cell r="B1024">
            <v>7</v>
          </cell>
          <cell r="C1024" t="str">
            <v>Ф</v>
          </cell>
          <cell r="D1024">
            <v>6</v>
          </cell>
          <cell r="E1024" t="str">
            <v>Варна</v>
          </cell>
          <cell r="F1024">
            <v>306211001</v>
          </cell>
          <cell r="G1024">
            <v>6106240549</v>
          </cell>
          <cell r="H1024">
            <v>30920</v>
          </cell>
          <cell r="I1024">
            <v>37768</v>
          </cell>
          <cell r="J1024" t="str">
            <v>МБАЛ  Света Марина  ЕАД</v>
          </cell>
          <cell r="K1024">
            <v>99</v>
          </cell>
          <cell r="L1024" t="str">
            <v>37_12</v>
          </cell>
          <cell r="M1024">
            <v>0</v>
          </cell>
          <cell r="N1024" t="str">
            <v>1510</v>
          </cell>
          <cell r="O1024">
            <v>37806</v>
          </cell>
          <cell r="P1024">
            <v>0</v>
          </cell>
          <cell r="Q1024">
            <v>160</v>
          </cell>
        </row>
        <row r="1025">
          <cell r="A1025">
            <v>3</v>
          </cell>
          <cell r="B1025">
            <v>7</v>
          </cell>
          <cell r="C1025" t="str">
            <v>Ф</v>
          </cell>
          <cell r="D1025">
            <v>6</v>
          </cell>
          <cell r="E1025" t="str">
            <v>Варна</v>
          </cell>
          <cell r="F1025">
            <v>306134009</v>
          </cell>
          <cell r="G1025">
            <v>6106240549</v>
          </cell>
          <cell r="H1025">
            <v>30946</v>
          </cell>
          <cell r="I1025">
            <v>37778</v>
          </cell>
          <cell r="J1025" t="str">
            <v>ДКЦ   СВЕТА МАРИНА   ЕООД</v>
          </cell>
          <cell r="K1025">
            <v>8</v>
          </cell>
          <cell r="L1025" t="str">
            <v>89_50</v>
          </cell>
          <cell r="M1025">
            <v>0</v>
          </cell>
          <cell r="N1025" t="str">
            <v>88</v>
          </cell>
          <cell r="O1025">
            <v>37823</v>
          </cell>
          <cell r="P1025">
            <v>0</v>
          </cell>
          <cell r="Q1025">
            <v>40</v>
          </cell>
        </row>
        <row r="1026">
          <cell r="A1026">
            <v>3</v>
          </cell>
          <cell r="B1026">
            <v>7</v>
          </cell>
          <cell r="C1026" t="str">
            <v>Ф</v>
          </cell>
          <cell r="D1026">
            <v>6</v>
          </cell>
          <cell r="E1026" t="str">
            <v>Варна</v>
          </cell>
          <cell r="F1026">
            <v>306134009</v>
          </cell>
          <cell r="G1026">
            <v>6106240549</v>
          </cell>
          <cell r="H1026">
            <v>30946</v>
          </cell>
          <cell r="I1026">
            <v>37778</v>
          </cell>
          <cell r="J1026" t="str">
            <v>ДКЦ   СВЕТА МАРИНА   ЕООД</v>
          </cell>
          <cell r="K1026">
            <v>8</v>
          </cell>
          <cell r="L1026" t="str">
            <v>88_72</v>
          </cell>
          <cell r="M1026">
            <v>1</v>
          </cell>
          <cell r="N1026" t="str">
            <v>88</v>
          </cell>
          <cell r="O1026">
            <v>37823</v>
          </cell>
          <cell r="P1026">
            <v>17</v>
          </cell>
          <cell r="Q1026">
            <v>40</v>
          </cell>
        </row>
        <row r="1027">
          <cell r="A1027">
            <v>3</v>
          </cell>
          <cell r="B1027">
            <v>7</v>
          </cell>
          <cell r="C1027" t="str">
            <v>Ф</v>
          </cell>
          <cell r="D1027">
            <v>6</v>
          </cell>
          <cell r="E1027" t="str">
            <v>Варна</v>
          </cell>
          <cell r="F1027">
            <v>306211001</v>
          </cell>
          <cell r="G1027">
            <v>6106161033</v>
          </cell>
          <cell r="H1027">
            <v>30920</v>
          </cell>
          <cell r="I1027">
            <v>37768</v>
          </cell>
          <cell r="J1027" t="str">
            <v>МБАЛ  Света Марина  ЕАД</v>
          </cell>
          <cell r="K1027">
            <v>99</v>
          </cell>
          <cell r="L1027" t="str">
            <v>52_11</v>
          </cell>
          <cell r="M1027">
            <v>0</v>
          </cell>
          <cell r="N1027" t="str">
            <v>1510</v>
          </cell>
          <cell r="O1027">
            <v>37806</v>
          </cell>
          <cell r="P1027">
            <v>0</v>
          </cell>
          <cell r="Q1027">
            <v>160</v>
          </cell>
        </row>
        <row r="1028">
          <cell r="A1028">
            <v>3</v>
          </cell>
          <cell r="B1028">
            <v>7</v>
          </cell>
          <cell r="C1028" t="str">
            <v>Ф</v>
          </cell>
          <cell r="D1028">
            <v>6</v>
          </cell>
          <cell r="E1028" t="str">
            <v>Варна</v>
          </cell>
          <cell r="F1028">
            <v>306211001</v>
          </cell>
          <cell r="G1028">
            <v>6106161033</v>
          </cell>
          <cell r="H1028">
            <v>30920</v>
          </cell>
          <cell r="I1028">
            <v>37768</v>
          </cell>
          <cell r="J1028" t="str">
            <v>МБАЛ  Света Марина  ЕАД</v>
          </cell>
          <cell r="K1028">
            <v>99</v>
          </cell>
          <cell r="L1028" t="str">
            <v>55_92</v>
          </cell>
          <cell r="M1028">
            <v>0</v>
          </cell>
          <cell r="N1028" t="str">
            <v>1510</v>
          </cell>
          <cell r="O1028">
            <v>37806</v>
          </cell>
          <cell r="P1028">
            <v>0</v>
          </cell>
          <cell r="Q1028">
            <v>160</v>
          </cell>
        </row>
        <row r="1029">
          <cell r="A1029">
            <v>3</v>
          </cell>
          <cell r="B1029">
            <v>7</v>
          </cell>
          <cell r="C1029" t="str">
            <v>Ф</v>
          </cell>
          <cell r="D1029">
            <v>6</v>
          </cell>
          <cell r="E1029" t="str">
            <v>Варна</v>
          </cell>
          <cell r="F1029">
            <v>306134004</v>
          </cell>
          <cell r="G1029">
            <v>6106018275</v>
          </cell>
          <cell r="H1029">
            <v>30886</v>
          </cell>
          <cell r="I1029">
            <v>37762</v>
          </cell>
          <cell r="J1029" t="str">
            <v>ДКЦ I СВЕТА КЛЕМЕНТИНА  - ВАРНА ЕООД</v>
          </cell>
          <cell r="K1029">
            <v>33</v>
          </cell>
          <cell r="L1029" t="str">
            <v>89_59</v>
          </cell>
          <cell r="M1029">
            <v>6</v>
          </cell>
          <cell r="N1029" t="str">
            <v>1944</v>
          </cell>
          <cell r="O1029">
            <v>37825</v>
          </cell>
          <cell r="P1029">
            <v>60</v>
          </cell>
          <cell r="Q1029">
            <v>140</v>
          </cell>
        </row>
        <row r="1030">
          <cell r="A1030">
            <v>3</v>
          </cell>
          <cell r="B1030">
            <v>7</v>
          </cell>
          <cell r="C1030" t="str">
            <v>Ф</v>
          </cell>
          <cell r="D1030">
            <v>6</v>
          </cell>
          <cell r="E1030" t="str">
            <v>Варна</v>
          </cell>
          <cell r="F1030">
            <v>306121381</v>
          </cell>
          <cell r="G1030">
            <v>6106018275</v>
          </cell>
          <cell r="H1030">
            <v>30357</v>
          </cell>
          <cell r="I1030">
            <v>37741</v>
          </cell>
          <cell r="J1030" t="str">
            <v>ЕТ АИПСМП - Маруся Малячкина</v>
          </cell>
          <cell r="K1030">
            <v>33</v>
          </cell>
          <cell r="L1030" t="str">
            <v>89_59</v>
          </cell>
          <cell r="M1030">
            <v>2</v>
          </cell>
          <cell r="N1030" t="str">
            <v>1</v>
          </cell>
          <cell r="O1030">
            <v>37805</v>
          </cell>
          <cell r="P1030">
            <v>20</v>
          </cell>
          <cell r="Q1030">
            <v>110</v>
          </cell>
        </row>
        <row r="1031">
          <cell r="A1031">
            <v>3</v>
          </cell>
          <cell r="B1031">
            <v>7</v>
          </cell>
          <cell r="C1031" t="str">
            <v>Ф</v>
          </cell>
          <cell r="D1031">
            <v>6</v>
          </cell>
          <cell r="E1031" t="str">
            <v>Варна</v>
          </cell>
          <cell r="F1031">
            <v>306121381</v>
          </cell>
          <cell r="G1031">
            <v>6106018275</v>
          </cell>
          <cell r="H1031">
            <v>30357</v>
          </cell>
          <cell r="I1031">
            <v>37741</v>
          </cell>
          <cell r="J1031" t="str">
            <v>ЕТ АИПСМП - Маруся Малячкина</v>
          </cell>
          <cell r="K1031">
            <v>2</v>
          </cell>
          <cell r="L1031" t="str">
            <v>89_59</v>
          </cell>
          <cell r="M1031">
            <v>1</v>
          </cell>
          <cell r="N1031" t="str">
            <v>1</v>
          </cell>
          <cell r="O1031">
            <v>37805</v>
          </cell>
          <cell r="P1031">
            <v>10</v>
          </cell>
          <cell r="Q1031">
            <v>110</v>
          </cell>
        </row>
        <row r="1032">
          <cell r="A1032">
            <v>3</v>
          </cell>
          <cell r="B1032">
            <v>7</v>
          </cell>
          <cell r="C1032" t="str">
            <v>Ф</v>
          </cell>
          <cell r="D1032">
            <v>6</v>
          </cell>
          <cell r="E1032" t="str">
            <v>Варна</v>
          </cell>
          <cell r="F1032">
            <v>306134004</v>
          </cell>
          <cell r="G1032">
            <v>6106018275</v>
          </cell>
          <cell r="H1032">
            <v>30886</v>
          </cell>
          <cell r="I1032">
            <v>37762</v>
          </cell>
          <cell r="J1032" t="str">
            <v>ДКЦ I СВЕТА КЛЕМЕНТИНА  - ВАРНА ЕООД</v>
          </cell>
          <cell r="K1032">
            <v>2</v>
          </cell>
          <cell r="L1032" t="str">
            <v>89_59</v>
          </cell>
          <cell r="M1032">
            <v>4</v>
          </cell>
          <cell r="N1032" t="str">
            <v>1944</v>
          </cell>
          <cell r="O1032">
            <v>37825</v>
          </cell>
          <cell r="P1032">
            <v>40</v>
          </cell>
          <cell r="Q1032">
            <v>140</v>
          </cell>
        </row>
        <row r="1033">
          <cell r="A1033">
            <v>3</v>
          </cell>
          <cell r="B1033">
            <v>7</v>
          </cell>
          <cell r="C1033" t="str">
            <v>Ф</v>
          </cell>
          <cell r="D1033">
            <v>6</v>
          </cell>
          <cell r="E1033" t="str">
            <v>Варна</v>
          </cell>
          <cell r="F1033">
            <v>306211001</v>
          </cell>
          <cell r="G1033">
            <v>6102091072</v>
          </cell>
          <cell r="H1033">
            <v>30920</v>
          </cell>
          <cell r="I1033">
            <v>37768</v>
          </cell>
          <cell r="J1033" t="str">
            <v>МБАЛ  Света Марина  ЕАД</v>
          </cell>
          <cell r="K1033">
            <v>99</v>
          </cell>
          <cell r="L1033" t="str">
            <v>52_11</v>
          </cell>
          <cell r="M1033">
            <v>0</v>
          </cell>
          <cell r="N1033" t="str">
            <v>1510</v>
          </cell>
          <cell r="O1033">
            <v>37806</v>
          </cell>
          <cell r="P1033">
            <v>0</v>
          </cell>
          <cell r="Q1033">
            <v>160</v>
          </cell>
        </row>
        <row r="1034">
          <cell r="A1034">
            <v>3</v>
          </cell>
          <cell r="B1034">
            <v>7</v>
          </cell>
          <cell r="C1034" t="str">
            <v>Ф</v>
          </cell>
          <cell r="D1034">
            <v>6</v>
          </cell>
          <cell r="E1034" t="str">
            <v>Варна</v>
          </cell>
          <cell r="F1034">
            <v>306211001</v>
          </cell>
          <cell r="G1034">
            <v>6102091072</v>
          </cell>
          <cell r="H1034">
            <v>30920</v>
          </cell>
          <cell r="I1034">
            <v>37768</v>
          </cell>
          <cell r="J1034" t="str">
            <v>МБАЛ  Света Марина  ЕАД</v>
          </cell>
          <cell r="K1034">
            <v>99</v>
          </cell>
          <cell r="L1034" t="str">
            <v>55_92</v>
          </cell>
          <cell r="M1034">
            <v>0</v>
          </cell>
          <cell r="N1034" t="str">
            <v>1510</v>
          </cell>
          <cell r="O1034">
            <v>37806</v>
          </cell>
          <cell r="P1034">
            <v>0</v>
          </cell>
          <cell r="Q1034">
            <v>160</v>
          </cell>
        </row>
        <row r="1035">
          <cell r="A1035">
            <v>3</v>
          </cell>
          <cell r="B1035">
            <v>7</v>
          </cell>
          <cell r="C1035" t="str">
            <v>Ф</v>
          </cell>
          <cell r="D1035">
            <v>6</v>
          </cell>
          <cell r="E1035" t="str">
            <v>Девня</v>
          </cell>
          <cell r="F1035">
            <v>314134001</v>
          </cell>
          <cell r="G1035">
            <v>6101178007</v>
          </cell>
          <cell r="H1035">
            <v>30933</v>
          </cell>
          <cell r="I1035">
            <v>37771</v>
          </cell>
          <cell r="J1035" t="str">
            <v>ДКЦ I - ДЕВНЯ  ЕООД</v>
          </cell>
          <cell r="K1035">
            <v>13</v>
          </cell>
          <cell r="L1035" t="str">
            <v>83_00</v>
          </cell>
          <cell r="M1035">
            <v>0</v>
          </cell>
          <cell r="N1035" t="str">
            <v>358</v>
          </cell>
          <cell r="O1035">
            <v>37819</v>
          </cell>
          <cell r="P1035">
            <v>0</v>
          </cell>
          <cell r="Q1035">
            <v>40</v>
          </cell>
        </row>
        <row r="1036">
          <cell r="A1036">
            <v>3</v>
          </cell>
          <cell r="B1036">
            <v>7</v>
          </cell>
          <cell r="C1036" t="str">
            <v>Ф</v>
          </cell>
          <cell r="D1036">
            <v>6</v>
          </cell>
          <cell r="E1036" t="str">
            <v>Девня</v>
          </cell>
          <cell r="F1036">
            <v>314134001</v>
          </cell>
          <cell r="G1036">
            <v>6101178007</v>
          </cell>
          <cell r="H1036">
            <v>30933</v>
          </cell>
          <cell r="I1036">
            <v>37771</v>
          </cell>
          <cell r="J1036" t="str">
            <v>ДКЦ I - ДЕВНЯ  ЕООД</v>
          </cell>
          <cell r="K1036">
            <v>13</v>
          </cell>
          <cell r="L1036" t="str">
            <v>81_91</v>
          </cell>
          <cell r="M1036">
            <v>21</v>
          </cell>
          <cell r="N1036" t="str">
            <v>358</v>
          </cell>
          <cell r="O1036">
            <v>37819</v>
          </cell>
          <cell r="P1036">
            <v>210</v>
          </cell>
          <cell r="Q1036">
            <v>40</v>
          </cell>
        </row>
        <row r="1037">
          <cell r="A1037">
            <v>3</v>
          </cell>
          <cell r="B1037">
            <v>7</v>
          </cell>
          <cell r="C1037" t="str">
            <v>Ф</v>
          </cell>
          <cell r="D1037">
            <v>6</v>
          </cell>
          <cell r="E1037" t="str">
            <v>Варна</v>
          </cell>
          <cell r="F1037">
            <v>306134009</v>
          </cell>
          <cell r="G1037">
            <v>6004170990</v>
          </cell>
          <cell r="H1037">
            <v>30946</v>
          </cell>
          <cell r="I1037">
            <v>37778</v>
          </cell>
          <cell r="J1037" t="str">
            <v>ДКЦ   СВЕТА МАРИНА   ЕООД</v>
          </cell>
          <cell r="K1037">
            <v>10</v>
          </cell>
          <cell r="L1037" t="str">
            <v>89_14</v>
          </cell>
          <cell r="M1037">
            <v>4</v>
          </cell>
          <cell r="N1037" t="str">
            <v>88</v>
          </cell>
          <cell r="O1037">
            <v>37823</v>
          </cell>
          <cell r="P1037">
            <v>48</v>
          </cell>
          <cell r="Q1037">
            <v>20</v>
          </cell>
        </row>
        <row r="1038">
          <cell r="A1038">
            <v>3</v>
          </cell>
          <cell r="B1038">
            <v>7</v>
          </cell>
          <cell r="C1038" t="str">
            <v>Ф</v>
          </cell>
          <cell r="D1038">
            <v>6</v>
          </cell>
          <cell r="E1038" t="str">
            <v>Варна</v>
          </cell>
          <cell r="F1038">
            <v>306131021</v>
          </cell>
          <cell r="G1038">
            <v>6003230815</v>
          </cell>
          <cell r="H1038">
            <v>30911</v>
          </cell>
          <cell r="I1038">
            <v>37767</v>
          </cell>
          <cell r="J1038" t="str">
            <v>МЦ I - Варна  ЕООД</v>
          </cell>
          <cell r="K1038">
            <v>5</v>
          </cell>
          <cell r="L1038" t="str">
            <v>06_11</v>
          </cell>
          <cell r="M1038">
            <v>0</v>
          </cell>
          <cell r="N1038" t="str">
            <v>7410</v>
          </cell>
          <cell r="O1038">
            <v>37819</v>
          </cell>
          <cell r="P1038">
            <v>0</v>
          </cell>
          <cell r="Q1038">
            <v>170</v>
          </cell>
        </row>
        <row r="1039">
          <cell r="A1039">
            <v>3</v>
          </cell>
          <cell r="B1039">
            <v>7</v>
          </cell>
          <cell r="C1039" t="str">
            <v>Ф</v>
          </cell>
          <cell r="D1039">
            <v>6</v>
          </cell>
          <cell r="E1039" t="str">
            <v>Варна</v>
          </cell>
          <cell r="F1039">
            <v>306131030</v>
          </cell>
          <cell r="G1039">
            <v>6003127983</v>
          </cell>
          <cell r="H1039">
            <v>30917</v>
          </cell>
          <cell r="I1039">
            <v>37768</v>
          </cell>
          <cell r="J1039" t="str">
            <v>МЦ  Варна Медика  ООД</v>
          </cell>
          <cell r="K1039">
            <v>1</v>
          </cell>
          <cell r="L1039" t="str">
            <v>67_32</v>
          </cell>
          <cell r="M1039">
            <v>1</v>
          </cell>
          <cell r="N1039" t="str">
            <v>88</v>
          </cell>
          <cell r="O1039">
            <v>37806</v>
          </cell>
          <cell r="P1039">
            <v>10</v>
          </cell>
          <cell r="Q1039">
            <v>24</v>
          </cell>
        </row>
        <row r="1040">
          <cell r="A1040">
            <v>3</v>
          </cell>
          <cell r="B1040">
            <v>7</v>
          </cell>
          <cell r="C1040" t="str">
            <v>Ф</v>
          </cell>
          <cell r="D1040">
            <v>6</v>
          </cell>
          <cell r="E1040" t="str">
            <v>Варна</v>
          </cell>
          <cell r="F1040">
            <v>306131030</v>
          </cell>
          <cell r="G1040">
            <v>6003127983</v>
          </cell>
          <cell r="H1040">
            <v>30917</v>
          </cell>
          <cell r="I1040">
            <v>37768</v>
          </cell>
          <cell r="J1040" t="str">
            <v>МЦ  Варна Медика  ООД</v>
          </cell>
          <cell r="K1040">
            <v>1</v>
          </cell>
          <cell r="L1040" t="str">
            <v>70_24</v>
          </cell>
          <cell r="M1040">
            <v>1</v>
          </cell>
          <cell r="N1040" t="str">
            <v>88</v>
          </cell>
          <cell r="O1040">
            <v>37806</v>
          </cell>
          <cell r="P1040">
            <v>10</v>
          </cell>
          <cell r="Q1040">
            <v>24</v>
          </cell>
        </row>
        <row r="1041">
          <cell r="A1041">
            <v>3</v>
          </cell>
          <cell r="B1041">
            <v>7</v>
          </cell>
          <cell r="C1041" t="str">
            <v>Ф</v>
          </cell>
          <cell r="D1041">
            <v>6</v>
          </cell>
          <cell r="E1041" t="str">
            <v>Варна</v>
          </cell>
          <cell r="F1041">
            <v>306211001</v>
          </cell>
          <cell r="G1041">
            <v>6003101042</v>
          </cell>
          <cell r="H1041">
            <v>30920</v>
          </cell>
          <cell r="I1041">
            <v>37768</v>
          </cell>
          <cell r="J1041" t="str">
            <v>МБАЛ  Света Марина  ЕАД</v>
          </cell>
          <cell r="K1041">
            <v>99</v>
          </cell>
          <cell r="L1041" t="str">
            <v>45_231</v>
          </cell>
          <cell r="M1041">
            <v>0</v>
          </cell>
          <cell r="N1041" t="str">
            <v>1510</v>
          </cell>
          <cell r="O1041">
            <v>37806</v>
          </cell>
          <cell r="P1041">
            <v>0</v>
          </cell>
          <cell r="Q1041">
            <v>160</v>
          </cell>
        </row>
        <row r="1042">
          <cell r="A1042">
            <v>3</v>
          </cell>
          <cell r="B1042">
            <v>7</v>
          </cell>
          <cell r="C1042" t="str">
            <v>Ф</v>
          </cell>
          <cell r="D1042">
            <v>6</v>
          </cell>
          <cell r="E1042" t="str">
            <v>Варна</v>
          </cell>
          <cell r="F1042">
            <v>306211001</v>
          </cell>
          <cell r="G1042">
            <v>6003101042</v>
          </cell>
          <cell r="H1042">
            <v>30920</v>
          </cell>
          <cell r="I1042">
            <v>37768</v>
          </cell>
          <cell r="J1042" t="str">
            <v>МБАЛ  Света Марина  ЕАД</v>
          </cell>
          <cell r="K1042">
            <v>99</v>
          </cell>
          <cell r="L1042" t="str">
            <v>55_92</v>
          </cell>
          <cell r="M1042">
            <v>0</v>
          </cell>
          <cell r="N1042" t="str">
            <v>1510</v>
          </cell>
          <cell r="O1042">
            <v>37806</v>
          </cell>
          <cell r="P1042">
            <v>0</v>
          </cell>
          <cell r="Q1042">
            <v>160</v>
          </cell>
        </row>
        <row r="1043">
          <cell r="A1043">
            <v>3</v>
          </cell>
          <cell r="B1043">
            <v>7</v>
          </cell>
          <cell r="C1043" t="str">
            <v>Ф</v>
          </cell>
          <cell r="D1043">
            <v>6</v>
          </cell>
          <cell r="E1043" t="str">
            <v>Варна</v>
          </cell>
          <cell r="F1043">
            <v>306211001</v>
          </cell>
          <cell r="G1043">
            <v>6003101042</v>
          </cell>
          <cell r="H1043">
            <v>30920</v>
          </cell>
          <cell r="I1043">
            <v>37768</v>
          </cell>
          <cell r="J1043" t="str">
            <v>МБАЛ  Света Марина  ЕАД</v>
          </cell>
          <cell r="K1043">
            <v>99</v>
          </cell>
          <cell r="L1043" t="str">
            <v>45_43</v>
          </cell>
          <cell r="M1043">
            <v>0</v>
          </cell>
          <cell r="N1043" t="str">
            <v>1510</v>
          </cell>
          <cell r="O1043">
            <v>37806</v>
          </cell>
          <cell r="P1043">
            <v>0</v>
          </cell>
          <cell r="Q1043">
            <v>160</v>
          </cell>
        </row>
        <row r="1044">
          <cell r="A1044">
            <v>3</v>
          </cell>
          <cell r="B1044">
            <v>7</v>
          </cell>
          <cell r="C1044" t="str">
            <v>Ф</v>
          </cell>
          <cell r="D1044">
            <v>6</v>
          </cell>
          <cell r="E1044" t="str">
            <v>Варна</v>
          </cell>
          <cell r="F1044">
            <v>306211001</v>
          </cell>
          <cell r="G1044">
            <v>6003101042</v>
          </cell>
          <cell r="H1044">
            <v>30920</v>
          </cell>
          <cell r="I1044">
            <v>37768</v>
          </cell>
          <cell r="J1044" t="str">
            <v>МБАЛ  Света Марина  ЕАД</v>
          </cell>
          <cell r="K1044">
            <v>99</v>
          </cell>
          <cell r="L1044" t="str">
            <v>52_11</v>
          </cell>
          <cell r="M1044">
            <v>0</v>
          </cell>
          <cell r="N1044" t="str">
            <v>1510</v>
          </cell>
          <cell r="O1044">
            <v>37806</v>
          </cell>
          <cell r="P1044">
            <v>0</v>
          </cell>
          <cell r="Q1044">
            <v>160</v>
          </cell>
        </row>
        <row r="1045">
          <cell r="A1045">
            <v>3</v>
          </cell>
          <cell r="B1045">
            <v>7</v>
          </cell>
          <cell r="C1045" t="str">
            <v>Ф</v>
          </cell>
          <cell r="D1045">
            <v>6</v>
          </cell>
          <cell r="E1045" t="str">
            <v>Варна</v>
          </cell>
          <cell r="F1045">
            <v>306131021</v>
          </cell>
          <cell r="G1045">
            <v>6002241029</v>
          </cell>
          <cell r="H1045">
            <v>30911</v>
          </cell>
          <cell r="I1045">
            <v>37767</v>
          </cell>
          <cell r="J1045" t="str">
            <v>МЦ I - Варна  ЕООД</v>
          </cell>
          <cell r="K1045">
            <v>1</v>
          </cell>
          <cell r="L1045" t="str">
            <v>67_32</v>
          </cell>
          <cell r="M1045">
            <v>1</v>
          </cell>
          <cell r="N1045" t="str">
            <v>7410</v>
          </cell>
          <cell r="O1045">
            <v>37819</v>
          </cell>
          <cell r="P1045">
            <v>10</v>
          </cell>
          <cell r="Q1045">
            <v>136</v>
          </cell>
        </row>
        <row r="1046">
          <cell r="A1046">
            <v>3</v>
          </cell>
          <cell r="B1046">
            <v>7</v>
          </cell>
          <cell r="C1046" t="str">
            <v>Ф</v>
          </cell>
          <cell r="D1046">
            <v>6</v>
          </cell>
          <cell r="E1046" t="str">
            <v>Варна</v>
          </cell>
          <cell r="F1046">
            <v>306131021</v>
          </cell>
          <cell r="G1046">
            <v>6002241029</v>
          </cell>
          <cell r="H1046">
            <v>30911</v>
          </cell>
          <cell r="I1046">
            <v>37767</v>
          </cell>
          <cell r="J1046" t="str">
            <v>МЦ I - Варна  ЕООД</v>
          </cell>
          <cell r="K1046">
            <v>1</v>
          </cell>
          <cell r="L1046" t="str">
            <v>70_24</v>
          </cell>
          <cell r="M1046">
            <v>0</v>
          </cell>
          <cell r="N1046" t="str">
            <v>7410</v>
          </cell>
          <cell r="O1046">
            <v>37819</v>
          </cell>
          <cell r="P1046">
            <v>0</v>
          </cell>
          <cell r="Q1046">
            <v>136</v>
          </cell>
        </row>
        <row r="1047">
          <cell r="A1047">
            <v>3</v>
          </cell>
          <cell r="B1047">
            <v>7</v>
          </cell>
          <cell r="C1047" t="str">
            <v>Ф</v>
          </cell>
          <cell r="D1047">
            <v>6</v>
          </cell>
          <cell r="E1047" t="str">
            <v>Белослав</v>
          </cell>
          <cell r="F1047">
            <v>304131001</v>
          </cell>
          <cell r="G1047">
            <v>6002241029</v>
          </cell>
          <cell r="H1047">
            <v>30900</v>
          </cell>
          <cell r="I1047">
            <v>37764</v>
          </cell>
          <cell r="J1047" t="str">
            <v>МЦ І - БЕЛОСЛАВ  ЕООД</v>
          </cell>
          <cell r="K1047">
            <v>1</v>
          </cell>
          <cell r="L1047" t="str">
            <v>67_32</v>
          </cell>
          <cell r="M1047">
            <v>0</v>
          </cell>
          <cell r="N1047" t="str">
            <v>206</v>
          </cell>
          <cell r="O1047">
            <v>37819</v>
          </cell>
          <cell r="P1047">
            <v>0</v>
          </cell>
          <cell r="Q1047">
            <v>80</v>
          </cell>
        </row>
        <row r="1048">
          <cell r="A1048">
            <v>3</v>
          </cell>
          <cell r="B1048">
            <v>7</v>
          </cell>
          <cell r="C1048" t="str">
            <v>Ф</v>
          </cell>
          <cell r="D1048">
            <v>6</v>
          </cell>
          <cell r="E1048" t="str">
            <v>Белослав</v>
          </cell>
          <cell r="F1048">
            <v>304131001</v>
          </cell>
          <cell r="G1048">
            <v>6002241029</v>
          </cell>
          <cell r="H1048">
            <v>30900</v>
          </cell>
          <cell r="I1048">
            <v>37764</v>
          </cell>
          <cell r="J1048" t="str">
            <v>МЦ І - БЕЛОСЛАВ  ЕООД</v>
          </cell>
          <cell r="K1048">
            <v>1</v>
          </cell>
          <cell r="L1048" t="str">
            <v>70_24</v>
          </cell>
          <cell r="M1048">
            <v>0</v>
          </cell>
          <cell r="N1048" t="str">
            <v>206</v>
          </cell>
          <cell r="O1048">
            <v>37819</v>
          </cell>
          <cell r="P1048">
            <v>0</v>
          </cell>
          <cell r="Q1048">
            <v>80</v>
          </cell>
        </row>
        <row r="1049">
          <cell r="A1049">
            <v>3</v>
          </cell>
          <cell r="B1049">
            <v>7</v>
          </cell>
          <cell r="C1049" t="str">
            <v>Ф</v>
          </cell>
          <cell r="D1049">
            <v>6</v>
          </cell>
          <cell r="E1049" t="str">
            <v>Варна</v>
          </cell>
          <cell r="F1049">
            <v>306134009</v>
          </cell>
          <cell r="G1049">
            <v>6002188808</v>
          </cell>
          <cell r="H1049">
            <v>30946</v>
          </cell>
          <cell r="I1049">
            <v>37778</v>
          </cell>
          <cell r="J1049" t="str">
            <v>ДКЦ   СВЕТА МАРИНА   ЕООД</v>
          </cell>
          <cell r="K1049">
            <v>22</v>
          </cell>
          <cell r="L1049" t="str">
            <v>58_23</v>
          </cell>
          <cell r="M1049">
            <v>0</v>
          </cell>
          <cell r="N1049" t="str">
            <v>88</v>
          </cell>
          <cell r="O1049">
            <v>37823</v>
          </cell>
          <cell r="P1049">
            <v>0</v>
          </cell>
          <cell r="Q1049">
            <v>40</v>
          </cell>
        </row>
        <row r="1050">
          <cell r="A1050">
            <v>3</v>
          </cell>
          <cell r="B1050">
            <v>7</v>
          </cell>
          <cell r="C1050" t="str">
            <v>Ф</v>
          </cell>
          <cell r="D1050">
            <v>6</v>
          </cell>
          <cell r="E1050" t="str">
            <v>Варна</v>
          </cell>
          <cell r="F1050">
            <v>306134009</v>
          </cell>
          <cell r="G1050">
            <v>6002188808</v>
          </cell>
          <cell r="H1050">
            <v>30946</v>
          </cell>
          <cell r="I1050">
            <v>37778</v>
          </cell>
          <cell r="J1050" t="str">
            <v>ДКЦ   СВЕТА МАРИНА   ЕООД</v>
          </cell>
          <cell r="K1050">
            <v>22</v>
          </cell>
          <cell r="L1050" t="str">
            <v>57_31</v>
          </cell>
          <cell r="M1050">
            <v>0</v>
          </cell>
          <cell r="N1050" t="str">
            <v>88</v>
          </cell>
          <cell r="O1050">
            <v>37823</v>
          </cell>
          <cell r="P1050">
            <v>0</v>
          </cell>
          <cell r="Q1050">
            <v>40</v>
          </cell>
        </row>
        <row r="1051">
          <cell r="A1051">
            <v>3</v>
          </cell>
          <cell r="B1051">
            <v>7</v>
          </cell>
          <cell r="C1051" t="str">
            <v>Ф</v>
          </cell>
          <cell r="D1051">
            <v>6</v>
          </cell>
          <cell r="E1051" t="str">
            <v>Варна</v>
          </cell>
          <cell r="F1051">
            <v>306131025</v>
          </cell>
          <cell r="G1051">
            <v>6001141072</v>
          </cell>
          <cell r="H1051">
            <v>30899</v>
          </cell>
          <cell r="I1051">
            <v>37764</v>
          </cell>
          <cell r="J1051" t="str">
            <v>МЦ ВАЛЕМ 2000   ЕООД</v>
          </cell>
          <cell r="K1051">
            <v>3</v>
          </cell>
          <cell r="L1051" t="str">
            <v>45_13</v>
          </cell>
          <cell r="M1051">
            <v>14</v>
          </cell>
          <cell r="N1051" t="str">
            <v>165</v>
          </cell>
          <cell r="O1051">
            <v>37818</v>
          </cell>
          <cell r="P1051">
            <v>224</v>
          </cell>
          <cell r="Q1051">
            <v>40</v>
          </cell>
        </row>
        <row r="1052">
          <cell r="A1052">
            <v>3</v>
          </cell>
          <cell r="B1052">
            <v>7</v>
          </cell>
          <cell r="C1052" t="str">
            <v>Ф</v>
          </cell>
          <cell r="D1052">
            <v>6</v>
          </cell>
          <cell r="E1052" t="str">
            <v>Варна</v>
          </cell>
          <cell r="F1052">
            <v>306134001</v>
          </cell>
          <cell r="G1052">
            <v>5912187923</v>
          </cell>
          <cell r="H1052">
            <v>30888</v>
          </cell>
          <cell r="I1052">
            <v>37763</v>
          </cell>
          <cell r="J1052" t="str">
            <v>ДКЦ III - ВАРНА  ЕООД</v>
          </cell>
          <cell r="K1052">
            <v>22</v>
          </cell>
          <cell r="L1052" t="str">
            <v>64_11</v>
          </cell>
          <cell r="M1052">
            <v>0</v>
          </cell>
          <cell r="N1052" t="str">
            <v>387</v>
          </cell>
          <cell r="O1052">
            <v>37827</v>
          </cell>
          <cell r="P1052">
            <v>0</v>
          </cell>
          <cell r="Q1052">
            <v>40</v>
          </cell>
        </row>
        <row r="1053">
          <cell r="A1053">
            <v>3</v>
          </cell>
          <cell r="B1053">
            <v>7</v>
          </cell>
          <cell r="C1053" t="str">
            <v>Ф</v>
          </cell>
          <cell r="D1053">
            <v>6</v>
          </cell>
          <cell r="E1053" t="str">
            <v>Варна</v>
          </cell>
          <cell r="F1053">
            <v>306134001</v>
          </cell>
          <cell r="G1053">
            <v>5912187923</v>
          </cell>
          <cell r="H1053">
            <v>30888</v>
          </cell>
          <cell r="I1053">
            <v>37763</v>
          </cell>
          <cell r="J1053" t="str">
            <v>ДКЦ III - ВАРНА  ЕООД</v>
          </cell>
          <cell r="K1053">
            <v>22</v>
          </cell>
          <cell r="L1053" t="str">
            <v>57_31</v>
          </cell>
          <cell r="M1053">
            <v>6</v>
          </cell>
          <cell r="N1053" t="str">
            <v>387</v>
          </cell>
          <cell r="O1053">
            <v>37827</v>
          </cell>
          <cell r="P1053">
            <v>90</v>
          </cell>
          <cell r="Q1053">
            <v>40</v>
          </cell>
        </row>
        <row r="1054">
          <cell r="A1054">
            <v>3</v>
          </cell>
          <cell r="B1054">
            <v>7</v>
          </cell>
          <cell r="C1054" t="str">
            <v>Ф</v>
          </cell>
          <cell r="D1054">
            <v>6</v>
          </cell>
          <cell r="E1054" t="str">
            <v>Варна</v>
          </cell>
          <cell r="F1054">
            <v>306131009</v>
          </cell>
          <cell r="G1054">
            <v>5909130645</v>
          </cell>
          <cell r="H1054">
            <v>30878</v>
          </cell>
          <cell r="I1054">
            <v>37762</v>
          </cell>
          <cell r="J1054" t="str">
            <v>МЦ КАЛИНА  ЕООД</v>
          </cell>
          <cell r="K1054">
            <v>29</v>
          </cell>
          <cell r="L1054" t="str">
            <v>05_31</v>
          </cell>
          <cell r="M1054">
            <v>0</v>
          </cell>
          <cell r="N1054" t="str">
            <v>133</v>
          </cell>
          <cell r="O1054">
            <v>37806</v>
          </cell>
          <cell r="P1054">
            <v>0</v>
          </cell>
          <cell r="Q1054">
            <v>32</v>
          </cell>
        </row>
        <row r="1055">
          <cell r="A1055">
            <v>3</v>
          </cell>
          <cell r="B1055">
            <v>7</v>
          </cell>
          <cell r="C1055" t="str">
            <v>Ф</v>
          </cell>
          <cell r="D1055">
            <v>6</v>
          </cell>
          <cell r="E1055" t="str">
            <v>Варна</v>
          </cell>
          <cell r="F1055">
            <v>306131009</v>
          </cell>
          <cell r="G1055">
            <v>5909130645</v>
          </cell>
          <cell r="H1055">
            <v>30878</v>
          </cell>
          <cell r="I1055">
            <v>37762</v>
          </cell>
          <cell r="J1055" t="str">
            <v>МЦ КАЛИНА  ЕООД</v>
          </cell>
          <cell r="K1055">
            <v>29</v>
          </cell>
          <cell r="L1055" t="str">
            <v>86_12</v>
          </cell>
          <cell r="M1055">
            <v>0</v>
          </cell>
          <cell r="N1055" t="str">
            <v>133</v>
          </cell>
          <cell r="O1055">
            <v>37806</v>
          </cell>
          <cell r="P1055">
            <v>0</v>
          </cell>
          <cell r="Q1055">
            <v>32</v>
          </cell>
        </row>
        <row r="1056">
          <cell r="A1056">
            <v>3</v>
          </cell>
          <cell r="B1056">
            <v>7</v>
          </cell>
          <cell r="C1056" t="str">
            <v>Ф</v>
          </cell>
          <cell r="D1056">
            <v>6</v>
          </cell>
          <cell r="E1056" t="str">
            <v>Варна</v>
          </cell>
          <cell r="F1056">
            <v>306134008</v>
          </cell>
          <cell r="G1056">
            <v>5908100522</v>
          </cell>
          <cell r="H1056">
            <v>30930</v>
          </cell>
          <cell r="I1056">
            <v>37770</v>
          </cell>
          <cell r="J1056" t="str">
            <v>ДКЦ IV - ВАРНА  ЕООД</v>
          </cell>
          <cell r="K1056">
            <v>25</v>
          </cell>
          <cell r="L1056" t="str">
            <v>34_23</v>
          </cell>
          <cell r="M1056">
            <v>0</v>
          </cell>
          <cell r="N1056" t="str">
            <v>15</v>
          </cell>
          <cell r="O1056">
            <v>37824</v>
          </cell>
          <cell r="P1056">
            <v>0</v>
          </cell>
          <cell r="Q1056">
            <v>32</v>
          </cell>
        </row>
        <row r="1057">
          <cell r="A1057">
            <v>3</v>
          </cell>
          <cell r="B1057">
            <v>7</v>
          </cell>
          <cell r="C1057" t="str">
            <v>Ф</v>
          </cell>
          <cell r="D1057">
            <v>6</v>
          </cell>
          <cell r="E1057" t="str">
            <v>Варна</v>
          </cell>
          <cell r="F1057">
            <v>306211002</v>
          </cell>
          <cell r="G1057">
            <v>5908100522</v>
          </cell>
          <cell r="H1057">
            <v>30940</v>
          </cell>
          <cell r="I1057">
            <v>37771</v>
          </cell>
          <cell r="J1057" t="str">
            <v>МБАЛ  Света Анна - Варна  АД</v>
          </cell>
          <cell r="K1057">
            <v>99</v>
          </cell>
          <cell r="L1057" t="str">
            <v>39_29</v>
          </cell>
          <cell r="M1057">
            <v>0</v>
          </cell>
          <cell r="N1057" t="str">
            <v>0</v>
          </cell>
          <cell r="O1057">
            <v>37806</v>
          </cell>
          <cell r="P1057">
            <v>0</v>
          </cell>
          <cell r="Q1057">
            <v>160</v>
          </cell>
        </row>
        <row r="1058">
          <cell r="A1058">
            <v>3</v>
          </cell>
          <cell r="B1058">
            <v>7</v>
          </cell>
          <cell r="C1058" t="str">
            <v>Ф</v>
          </cell>
          <cell r="D1058">
            <v>6</v>
          </cell>
          <cell r="E1058" t="str">
            <v>Варна</v>
          </cell>
          <cell r="F1058">
            <v>306211002</v>
          </cell>
          <cell r="G1058">
            <v>5908100522</v>
          </cell>
          <cell r="H1058">
            <v>30940</v>
          </cell>
          <cell r="I1058">
            <v>37771</v>
          </cell>
          <cell r="J1058" t="str">
            <v>МБАЛ  Света Анна - Варна  АД</v>
          </cell>
          <cell r="K1058">
            <v>99</v>
          </cell>
          <cell r="L1058" t="str">
            <v>39_27</v>
          </cell>
          <cell r="M1058">
            <v>0</v>
          </cell>
          <cell r="N1058" t="str">
            <v>0</v>
          </cell>
          <cell r="O1058">
            <v>37806</v>
          </cell>
          <cell r="P1058">
            <v>0</v>
          </cell>
          <cell r="Q1058">
            <v>160</v>
          </cell>
        </row>
        <row r="1059">
          <cell r="A1059">
            <v>3</v>
          </cell>
          <cell r="B1059">
            <v>7</v>
          </cell>
          <cell r="C1059" t="str">
            <v>Ф</v>
          </cell>
          <cell r="D1059">
            <v>6</v>
          </cell>
          <cell r="E1059" t="str">
            <v>Варна</v>
          </cell>
          <cell r="F1059">
            <v>306134008</v>
          </cell>
          <cell r="G1059">
            <v>5905137940</v>
          </cell>
          <cell r="H1059">
            <v>30930</v>
          </cell>
          <cell r="I1059">
            <v>37770</v>
          </cell>
          <cell r="J1059" t="str">
            <v>ДКЦ IV - ВАРНА  ЕООД</v>
          </cell>
          <cell r="K1059">
            <v>25</v>
          </cell>
          <cell r="L1059" t="str">
            <v>34_23</v>
          </cell>
          <cell r="M1059">
            <v>0</v>
          </cell>
          <cell r="N1059" t="str">
            <v>15</v>
          </cell>
          <cell r="O1059">
            <v>37824</v>
          </cell>
          <cell r="P1059">
            <v>0</v>
          </cell>
          <cell r="Q1059">
            <v>80</v>
          </cell>
        </row>
        <row r="1060">
          <cell r="A1060">
            <v>3</v>
          </cell>
          <cell r="B1060">
            <v>7</v>
          </cell>
          <cell r="C1060" t="str">
            <v>Ф</v>
          </cell>
          <cell r="D1060">
            <v>6</v>
          </cell>
          <cell r="E1060" t="str">
            <v>Варна</v>
          </cell>
          <cell r="F1060">
            <v>306911012</v>
          </cell>
          <cell r="G1060">
            <v>5905081049</v>
          </cell>
          <cell r="H1060">
            <v>30936</v>
          </cell>
          <cell r="I1060">
            <v>37771</v>
          </cell>
          <cell r="J1060" t="str">
            <v>ББАЛ - ВМА - Варна</v>
          </cell>
          <cell r="K1060">
            <v>99</v>
          </cell>
          <cell r="L1060" t="str">
            <v>34_24</v>
          </cell>
          <cell r="M1060">
            <v>0</v>
          </cell>
          <cell r="N1060" t="str">
            <v>0</v>
          </cell>
          <cell r="O1060">
            <v>37806</v>
          </cell>
          <cell r="P1060">
            <v>0</v>
          </cell>
          <cell r="Q1060">
            <v>160</v>
          </cell>
        </row>
        <row r="1061">
          <cell r="A1061">
            <v>3</v>
          </cell>
          <cell r="B1061">
            <v>7</v>
          </cell>
          <cell r="C1061" t="str">
            <v>Ф</v>
          </cell>
          <cell r="D1061">
            <v>6</v>
          </cell>
          <cell r="E1061" t="str">
            <v>Варна</v>
          </cell>
          <cell r="F1061">
            <v>306911012</v>
          </cell>
          <cell r="G1061">
            <v>5905081049</v>
          </cell>
          <cell r="H1061">
            <v>30936</v>
          </cell>
          <cell r="I1061">
            <v>37771</v>
          </cell>
          <cell r="J1061" t="str">
            <v>ББАЛ - ВМА - Варна</v>
          </cell>
          <cell r="K1061">
            <v>99</v>
          </cell>
          <cell r="L1061" t="str">
            <v>34_04</v>
          </cell>
          <cell r="M1061">
            <v>0</v>
          </cell>
          <cell r="N1061" t="str">
            <v>0</v>
          </cell>
          <cell r="O1061">
            <v>37806</v>
          </cell>
          <cell r="P1061">
            <v>0</v>
          </cell>
          <cell r="Q1061">
            <v>160</v>
          </cell>
        </row>
        <row r="1062">
          <cell r="A1062">
            <v>3</v>
          </cell>
          <cell r="B1062">
            <v>7</v>
          </cell>
          <cell r="C1062" t="str">
            <v>Ф</v>
          </cell>
          <cell r="D1062">
            <v>6</v>
          </cell>
          <cell r="E1062" t="str">
            <v>Варна</v>
          </cell>
          <cell r="F1062">
            <v>306911012</v>
          </cell>
          <cell r="G1062">
            <v>5905081049</v>
          </cell>
          <cell r="H1062">
            <v>30936</v>
          </cell>
          <cell r="I1062">
            <v>37771</v>
          </cell>
          <cell r="J1062" t="str">
            <v>ББАЛ - ВМА - Варна</v>
          </cell>
          <cell r="K1062">
            <v>99</v>
          </cell>
          <cell r="L1062" t="str">
            <v>33_221</v>
          </cell>
          <cell r="M1062">
            <v>0</v>
          </cell>
          <cell r="N1062" t="str">
            <v>0</v>
          </cell>
          <cell r="O1062">
            <v>37806</v>
          </cell>
          <cell r="P1062">
            <v>0</v>
          </cell>
          <cell r="Q1062">
            <v>160</v>
          </cell>
        </row>
        <row r="1063">
          <cell r="A1063">
            <v>3</v>
          </cell>
          <cell r="B1063">
            <v>7</v>
          </cell>
          <cell r="C1063" t="str">
            <v>Ф</v>
          </cell>
          <cell r="D1063">
            <v>6</v>
          </cell>
          <cell r="E1063" t="str">
            <v>Варна</v>
          </cell>
          <cell r="F1063">
            <v>306134009</v>
          </cell>
          <cell r="G1063">
            <v>5903291175</v>
          </cell>
          <cell r="H1063">
            <v>30946</v>
          </cell>
          <cell r="I1063">
            <v>37778</v>
          </cell>
          <cell r="J1063" t="str">
            <v>ДКЦ   СВЕТА МАРИНА   ЕООД</v>
          </cell>
          <cell r="K1063">
            <v>20</v>
          </cell>
          <cell r="L1063" t="str">
            <v>81_91</v>
          </cell>
          <cell r="M1063">
            <v>0</v>
          </cell>
          <cell r="N1063" t="str">
            <v>88</v>
          </cell>
          <cell r="O1063">
            <v>37823</v>
          </cell>
          <cell r="P1063">
            <v>0</v>
          </cell>
          <cell r="Q1063">
            <v>36</v>
          </cell>
        </row>
        <row r="1064">
          <cell r="A1064">
            <v>3</v>
          </cell>
          <cell r="B1064">
            <v>7</v>
          </cell>
          <cell r="C1064" t="str">
            <v>Ф</v>
          </cell>
          <cell r="D1064">
            <v>6</v>
          </cell>
          <cell r="E1064" t="str">
            <v>Варна</v>
          </cell>
          <cell r="F1064">
            <v>306131021</v>
          </cell>
          <cell r="G1064">
            <v>5901319099</v>
          </cell>
          <cell r="H1064">
            <v>30911</v>
          </cell>
          <cell r="I1064">
            <v>37767</v>
          </cell>
          <cell r="J1064" t="str">
            <v>МЦ I - Варна  ЕООД</v>
          </cell>
          <cell r="K1064">
            <v>14</v>
          </cell>
          <cell r="L1064" t="str">
            <v>95_41</v>
          </cell>
          <cell r="M1064">
            <v>3</v>
          </cell>
          <cell r="N1064" t="str">
            <v>7410</v>
          </cell>
          <cell r="O1064">
            <v>37819</v>
          </cell>
          <cell r="P1064">
            <v>15</v>
          </cell>
          <cell r="Q1064">
            <v>40</v>
          </cell>
        </row>
        <row r="1065">
          <cell r="A1065">
            <v>3</v>
          </cell>
          <cell r="B1065">
            <v>7</v>
          </cell>
          <cell r="C1065" t="str">
            <v>Ф</v>
          </cell>
          <cell r="D1065">
            <v>6</v>
          </cell>
          <cell r="E1065" t="str">
            <v>Варна</v>
          </cell>
          <cell r="F1065">
            <v>306211002</v>
          </cell>
          <cell r="G1065">
            <v>5901151106</v>
          </cell>
          <cell r="H1065">
            <v>30940</v>
          </cell>
          <cell r="I1065">
            <v>37771</v>
          </cell>
          <cell r="J1065" t="str">
            <v>МБАЛ  Света Анна - Варна  АД</v>
          </cell>
          <cell r="K1065">
            <v>99</v>
          </cell>
          <cell r="L1065" t="str">
            <v>34_04</v>
          </cell>
          <cell r="M1065">
            <v>0</v>
          </cell>
          <cell r="N1065" t="str">
            <v>0</v>
          </cell>
          <cell r="O1065">
            <v>37806</v>
          </cell>
          <cell r="P1065">
            <v>0</v>
          </cell>
          <cell r="Q1065">
            <v>160</v>
          </cell>
        </row>
        <row r="1066">
          <cell r="A1066">
            <v>3</v>
          </cell>
          <cell r="B1066">
            <v>7</v>
          </cell>
          <cell r="C1066" t="str">
            <v>Ф</v>
          </cell>
          <cell r="D1066">
            <v>6</v>
          </cell>
          <cell r="E1066" t="str">
            <v>Варна</v>
          </cell>
          <cell r="F1066">
            <v>306134005</v>
          </cell>
          <cell r="G1066">
            <v>5812028790</v>
          </cell>
          <cell r="H1066">
            <v>30914</v>
          </cell>
          <cell r="I1066">
            <v>37767</v>
          </cell>
          <cell r="J1066" t="str">
            <v>ДКЦ V - ВАРНА  ЕООД</v>
          </cell>
          <cell r="K1066">
            <v>8</v>
          </cell>
          <cell r="L1066" t="str">
            <v>89_41</v>
          </cell>
          <cell r="M1066">
            <v>0</v>
          </cell>
          <cell r="N1066" t="str">
            <v>785</v>
          </cell>
          <cell r="O1066">
            <v>37826</v>
          </cell>
          <cell r="P1066">
            <v>0</v>
          </cell>
          <cell r="Q1066">
            <v>84</v>
          </cell>
        </row>
        <row r="1067">
          <cell r="A1067">
            <v>3</v>
          </cell>
          <cell r="B1067">
            <v>7</v>
          </cell>
          <cell r="C1067" t="str">
            <v>Ф</v>
          </cell>
          <cell r="D1067">
            <v>6</v>
          </cell>
          <cell r="E1067" t="str">
            <v>Варна</v>
          </cell>
          <cell r="F1067">
            <v>306134005</v>
          </cell>
          <cell r="G1067">
            <v>5812028790</v>
          </cell>
          <cell r="H1067">
            <v>30914</v>
          </cell>
          <cell r="I1067">
            <v>37767</v>
          </cell>
          <cell r="J1067" t="str">
            <v>ДКЦ V - ВАРНА  ЕООД</v>
          </cell>
          <cell r="K1067">
            <v>8</v>
          </cell>
          <cell r="L1067" t="str">
            <v>89_50</v>
          </cell>
          <cell r="M1067">
            <v>0</v>
          </cell>
          <cell r="N1067" t="str">
            <v>785</v>
          </cell>
          <cell r="O1067">
            <v>37826</v>
          </cell>
          <cell r="P1067">
            <v>0</v>
          </cell>
          <cell r="Q1067">
            <v>84</v>
          </cell>
        </row>
        <row r="1068">
          <cell r="A1068">
            <v>3</v>
          </cell>
          <cell r="B1068">
            <v>7</v>
          </cell>
          <cell r="C1068" t="str">
            <v>Ф</v>
          </cell>
          <cell r="D1068">
            <v>6</v>
          </cell>
          <cell r="E1068" t="str">
            <v>Варна</v>
          </cell>
          <cell r="F1068">
            <v>306131002</v>
          </cell>
          <cell r="G1068">
            <v>5810290142</v>
          </cell>
          <cell r="H1068">
            <v>30918</v>
          </cell>
          <cell r="I1068">
            <v>37768</v>
          </cell>
          <cell r="J1068" t="str">
            <v>МЦ  ЕКВИТА  ЕООД</v>
          </cell>
          <cell r="K1068">
            <v>14</v>
          </cell>
          <cell r="L1068" t="str">
            <v>95_41</v>
          </cell>
          <cell r="M1068">
            <v>7</v>
          </cell>
          <cell r="N1068" t="str">
            <v>1055</v>
          </cell>
          <cell r="O1068">
            <v>37824</v>
          </cell>
          <cell r="P1068">
            <v>35</v>
          </cell>
          <cell r="Q1068">
            <v>160</v>
          </cell>
        </row>
        <row r="1069">
          <cell r="A1069">
            <v>3</v>
          </cell>
          <cell r="B1069">
            <v>7</v>
          </cell>
          <cell r="C1069" t="str">
            <v>Ф</v>
          </cell>
          <cell r="D1069">
            <v>6</v>
          </cell>
          <cell r="E1069" t="str">
            <v>Варна</v>
          </cell>
          <cell r="F1069">
            <v>306131016</v>
          </cell>
          <cell r="G1069">
            <v>5810214815</v>
          </cell>
          <cell r="H1069">
            <v>30913</v>
          </cell>
          <cell r="I1069">
            <v>37767</v>
          </cell>
          <cell r="J1069" t="str">
            <v>МЦ  ЕВРОПА - ВАРНА  ООД</v>
          </cell>
          <cell r="K1069">
            <v>1</v>
          </cell>
          <cell r="L1069" t="str">
            <v>67_32</v>
          </cell>
          <cell r="M1069">
            <v>0</v>
          </cell>
          <cell r="N1069" t="str">
            <v>18</v>
          </cell>
          <cell r="O1069">
            <v>37809</v>
          </cell>
          <cell r="P1069">
            <v>0</v>
          </cell>
          <cell r="Q1069">
            <v>32</v>
          </cell>
        </row>
        <row r="1070">
          <cell r="A1070">
            <v>3</v>
          </cell>
          <cell r="B1070">
            <v>7</v>
          </cell>
          <cell r="C1070" t="str">
            <v>Ф</v>
          </cell>
          <cell r="D1070">
            <v>6</v>
          </cell>
          <cell r="E1070" t="str">
            <v>Варна</v>
          </cell>
          <cell r="F1070">
            <v>306131016</v>
          </cell>
          <cell r="G1070">
            <v>5810214815</v>
          </cell>
          <cell r="H1070">
            <v>30913</v>
          </cell>
          <cell r="I1070">
            <v>37767</v>
          </cell>
          <cell r="J1070" t="str">
            <v>МЦ  ЕВРОПА - ВАРНА  ООД</v>
          </cell>
          <cell r="K1070">
            <v>1</v>
          </cell>
          <cell r="L1070" t="str">
            <v>70_24</v>
          </cell>
          <cell r="M1070">
            <v>0</v>
          </cell>
          <cell r="N1070" t="str">
            <v>18</v>
          </cell>
          <cell r="O1070">
            <v>37809</v>
          </cell>
          <cell r="P1070">
            <v>0</v>
          </cell>
          <cell r="Q1070">
            <v>32</v>
          </cell>
        </row>
        <row r="1071">
          <cell r="A1071">
            <v>3</v>
          </cell>
          <cell r="B1071">
            <v>7</v>
          </cell>
          <cell r="C1071" t="str">
            <v>Ф</v>
          </cell>
          <cell r="D1071">
            <v>6</v>
          </cell>
          <cell r="E1071" t="str">
            <v>Варна</v>
          </cell>
          <cell r="F1071">
            <v>306911012</v>
          </cell>
          <cell r="G1071">
            <v>5810061357</v>
          </cell>
          <cell r="H1071">
            <v>30936</v>
          </cell>
          <cell r="I1071">
            <v>37771</v>
          </cell>
          <cell r="J1071" t="str">
            <v>ББАЛ - ВМА - Варна</v>
          </cell>
          <cell r="K1071">
            <v>99</v>
          </cell>
          <cell r="L1071" t="str">
            <v>45_231</v>
          </cell>
          <cell r="M1071">
            <v>0</v>
          </cell>
          <cell r="N1071" t="str">
            <v>0</v>
          </cell>
          <cell r="O1071">
            <v>37806</v>
          </cell>
          <cell r="P1071">
            <v>0</v>
          </cell>
          <cell r="Q1071">
            <v>160</v>
          </cell>
        </row>
        <row r="1072">
          <cell r="A1072">
            <v>3</v>
          </cell>
          <cell r="B1072">
            <v>7</v>
          </cell>
          <cell r="C1072" t="str">
            <v>Ф</v>
          </cell>
          <cell r="D1072">
            <v>6</v>
          </cell>
          <cell r="E1072" t="str">
            <v>Варна</v>
          </cell>
          <cell r="F1072">
            <v>306134004</v>
          </cell>
          <cell r="G1072">
            <v>5807290471</v>
          </cell>
          <cell r="H1072">
            <v>30886</v>
          </cell>
          <cell r="I1072">
            <v>37762</v>
          </cell>
          <cell r="J1072" t="str">
            <v>ДКЦ I СВЕТА КЛЕМЕНТИНА  - ВАРНА ЕООД</v>
          </cell>
          <cell r="K1072">
            <v>8</v>
          </cell>
          <cell r="L1072" t="str">
            <v>89_41</v>
          </cell>
          <cell r="M1072">
            <v>0</v>
          </cell>
          <cell r="N1072" t="str">
            <v>1944</v>
          </cell>
          <cell r="O1072">
            <v>37825</v>
          </cell>
          <cell r="P1072">
            <v>0</v>
          </cell>
          <cell r="Q1072">
            <v>80</v>
          </cell>
        </row>
        <row r="1073">
          <cell r="A1073">
            <v>3</v>
          </cell>
          <cell r="B1073">
            <v>7</v>
          </cell>
          <cell r="C1073" t="str">
            <v>Ф</v>
          </cell>
          <cell r="D1073">
            <v>6</v>
          </cell>
          <cell r="E1073" t="str">
            <v>Варна</v>
          </cell>
          <cell r="F1073">
            <v>306134008</v>
          </cell>
          <cell r="G1073">
            <v>5807290471</v>
          </cell>
          <cell r="H1073">
            <v>30930</v>
          </cell>
          <cell r="I1073">
            <v>37770</v>
          </cell>
          <cell r="J1073" t="str">
            <v>ДКЦ IV - ВАРНА  ЕООД</v>
          </cell>
          <cell r="K1073">
            <v>8</v>
          </cell>
          <cell r="L1073" t="str">
            <v>89_41</v>
          </cell>
          <cell r="M1073">
            <v>0</v>
          </cell>
          <cell r="N1073" t="str">
            <v>15</v>
          </cell>
          <cell r="O1073">
            <v>37824</v>
          </cell>
          <cell r="P1073">
            <v>0</v>
          </cell>
          <cell r="Q1073">
            <v>100</v>
          </cell>
        </row>
        <row r="1074">
          <cell r="A1074">
            <v>3</v>
          </cell>
          <cell r="B1074">
            <v>7</v>
          </cell>
          <cell r="C1074" t="str">
            <v>Ф</v>
          </cell>
          <cell r="D1074">
            <v>6</v>
          </cell>
          <cell r="E1074" t="str">
            <v>Варна</v>
          </cell>
          <cell r="F1074">
            <v>306134004</v>
          </cell>
          <cell r="G1074">
            <v>5807290471</v>
          </cell>
          <cell r="H1074">
            <v>30886</v>
          </cell>
          <cell r="I1074">
            <v>37762</v>
          </cell>
          <cell r="J1074" t="str">
            <v>ДКЦ I СВЕТА КЛЕМЕНТИНА  - ВАРНА ЕООД</v>
          </cell>
          <cell r="K1074">
            <v>8</v>
          </cell>
          <cell r="L1074" t="str">
            <v>89_50</v>
          </cell>
          <cell r="M1074">
            <v>3</v>
          </cell>
          <cell r="N1074" t="str">
            <v>1944</v>
          </cell>
          <cell r="O1074">
            <v>37825</v>
          </cell>
          <cell r="P1074">
            <v>39</v>
          </cell>
          <cell r="Q1074">
            <v>80</v>
          </cell>
        </row>
        <row r="1075">
          <cell r="A1075">
            <v>3</v>
          </cell>
          <cell r="B1075">
            <v>7</v>
          </cell>
          <cell r="C1075" t="str">
            <v>Ф</v>
          </cell>
          <cell r="D1075">
            <v>6</v>
          </cell>
          <cell r="E1075" t="str">
            <v>Варна</v>
          </cell>
          <cell r="F1075">
            <v>306131027</v>
          </cell>
          <cell r="G1075">
            <v>5807161010</v>
          </cell>
          <cell r="H1075">
            <v>30850</v>
          </cell>
          <cell r="I1075">
            <v>37757</v>
          </cell>
          <cell r="J1075" t="str">
            <v>МЦ  КОРПУС  ООД</v>
          </cell>
          <cell r="K1075">
            <v>3</v>
          </cell>
          <cell r="L1075" t="str">
            <v>45_13</v>
          </cell>
          <cell r="M1075">
            <v>8</v>
          </cell>
          <cell r="N1075" t="str">
            <v>57</v>
          </cell>
          <cell r="O1075">
            <v>37817</v>
          </cell>
          <cell r="P1075">
            <v>128</v>
          </cell>
          <cell r="Q1075">
            <v>168</v>
          </cell>
        </row>
        <row r="1076">
          <cell r="A1076">
            <v>3</v>
          </cell>
          <cell r="B1076">
            <v>7</v>
          </cell>
          <cell r="C1076" t="str">
            <v>Ф</v>
          </cell>
          <cell r="D1076">
            <v>6</v>
          </cell>
          <cell r="E1076" t="str">
            <v>Варна</v>
          </cell>
          <cell r="F1076">
            <v>306121185</v>
          </cell>
          <cell r="G1076">
            <v>5807151054</v>
          </cell>
          <cell r="H1076">
            <v>30639</v>
          </cell>
          <cell r="I1076">
            <v>37751</v>
          </cell>
          <cell r="J1076" t="str">
            <v>ЕТ  АИПСМП - Соня Цекова</v>
          </cell>
          <cell r="K1076">
            <v>14</v>
          </cell>
          <cell r="L1076" t="str">
            <v>95_47</v>
          </cell>
          <cell r="M1076">
            <v>0</v>
          </cell>
          <cell r="N1076" t="str">
            <v>17</v>
          </cell>
          <cell r="O1076">
            <v>37803</v>
          </cell>
          <cell r="P1076">
            <v>0</v>
          </cell>
          <cell r="Q1076">
            <v>50</v>
          </cell>
        </row>
        <row r="1077">
          <cell r="A1077">
            <v>3</v>
          </cell>
          <cell r="B1077">
            <v>7</v>
          </cell>
          <cell r="C1077" t="str">
            <v>Ф</v>
          </cell>
          <cell r="D1077">
            <v>6</v>
          </cell>
          <cell r="E1077" t="str">
            <v>Варна</v>
          </cell>
          <cell r="F1077">
            <v>306121185</v>
          </cell>
          <cell r="G1077">
            <v>5807151054</v>
          </cell>
          <cell r="H1077">
            <v>30639</v>
          </cell>
          <cell r="I1077">
            <v>37751</v>
          </cell>
          <cell r="J1077" t="str">
            <v>ЕТ  АИПСМП - Соня Цекова</v>
          </cell>
          <cell r="K1077">
            <v>14</v>
          </cell>
          <cell r="L1077" t="str">
            <v>89_09</v>
          </cell>
          <cell r="M1077">
            <v>0</v>
          </cell>
          <cell r="N1077" t="str">
            <v>17</v>
          </cell>
          <cell r="O1077">
            <v>37803</v>
          </cell>
          <cell r="P1077">
            <v>0</v>
          </cell>
          <cell r="Q1077">
            <v>50</v>
          </cell>
        </row>
        <row r="1078">
          <cell r="A1078">
            <v>3</v>
          </cell>
          <cell r="B1078">
            <v>7</v>
          </cell>
          <cell r="C1078" t="str">
            <v>Ф</v>
          </cell>
          <cell r="D1078">
            <v>6</v>
          </cell>
          <cell r="E1078" t="str">
            <v>Варна</v>
          </cell>
          <cell r="F1078">
            <v>306121185</v>
          </cell>
          <cell r="G1078">
            <v>5807151054</v>
          </cell>
          <cell r="H1078">
            <v>30639</v>
          </cell>
          <cell r="I1078">
            <v>37751</v>
          </cell>
          <cell r="J1078" t="str">
            <v>ЕТ  АИПСМП - Соня Цекова</v>
          </cell>
          <cell r="K1078">
            <v>14</v>
          </cell>
          <cell r="L1078" t="str">
            <v>95_43</v>
          </cell>
          <cell r="M1078">
            <v>2</v>
          </cell>
          <cell r="N1078" t="str">
            <v>17</v>
          </cell>
          <cell r="O1078">
            <v>37803</v>
          </cell>
          <cell r="P1078">
            <v>40</v>
          </cell>
          <cell r="Q1078">
            <v>50</v>
          </cell>
        </row>
        <row r="1079">
          <cell r="A1079">
            <v>3</v>
          </cell>
          <cell r="B1079">
            <v>7</v>
          </cell>
          <cell r="C1079" t="str">
            <v>Ф</v>
          </cell>
          <cell r="D1079">
            <v>6</v>
          </cell>
          <cell r="E1079" t="str">
            <v>Варна</v>
          </cell>
          <cell r="F1079">
            <v>306134006</v>
          </cell>
          <cell r="G1079">
            <v>5807151054</v>
          </cell>
          <cell r="H1079">
            <v>30873</v>
          </cell>
          <cell r="I1079">
            <v>37761</v>
          </cell>
          <cell r="J1079" t="str">
            <v>ДКЦ ЧАЙКА  ЕООД</v>
          </cell>
          <cell r="K1079">
            <v>14</v>
          </cell>
          <cell r="L1079" t="str">
            <v>95_41</v>
          </cell>
          <cell r="M1079">
            <v>13</v>
          </cell>
          <cell r="N1079" t="str">
            <v>1963</v>
          </cell>
          <cell r="O1079">
            <v>37826</v>
          </cell>
          <cell r="P1079">
            <v>65</v>
          </cell>
          <cell r="Q1079">
            <v>160</v>
          </cell>
        </row>
        <row r="1080">
          <cell r="A1080">
            <v>3</v>
          </cell>
          <cell r="B1080">
            <v>7</v>
          </cell>
          <cell r="C1080" t="str">
            <v>Ф</v>
          </cell>
          <cell r="D1080">
            <v>6</v>
          </cell>
          <cell r="E1080" t="str">
            <v>Варна</v>
          </cell>
          <cell r="F1080">
            <v>306121185</v>
          </cell>
          <cell r="G1080">
            <v>5807151054</v>
          </cell>
          <cell r="H1080">
            <v>30639</v>
          </cell>
          <cell r="I1080">
            <v>37751</v>
          </cell>
          <cell r="J1080" t="str">
            <v>ЕТ  АИПСМП - Соня Цекова</v>
          </cell>
          <cell r="K1080">
            <v>14</v>
          </cell>
          <cell r="L1080" t="str">
            <v>95_41</v>
          </cell>
          <cell r="M1080">
            <v>0</v>
          </cell>
          <cell r="N1080" t="str">
            <v>17</v>
          </cell>
          <cell r="O1080">
            <v>37803</v>
          </cell>
          <cell r="P1080">
            <v>0</v>
          </cell>
          <cell r="Q1080">
            <v>50</v>
          </cell>
        </row>
        <row r="1081">
          <cell r="A1081">
            <v>3</v>
          </cell>
          <cell r="B1081">
            <v>7</v>
          </cell>
          <cell r="C1081" t="str">
            <v>Ф</v>
          </cell>
          <cell r="D1081">
            <v>6</v>
          </cell>
          <cell r="E1081" t="str">
            <v>Варна</v>
          </cell>
          <cell r="F1081">
            <v>306134006</v>
          </cell>
          <cell r="G1081">
            <v>5807151054</v>
          </cell>
          <cell r="H1081">
            <v>30873</v>
          </cell>
          <cell r="I1081">
            <v>37761</v>
          </cell>
          <cell r="J1081" t="str">
            <v>ДКЦ ЧАЙКА  ЕООД</v>
          </cell>
          <cell r="K1081">
            <v>14</v>
          </cell>
          <cell r="L1081" t="str">
            <v>89_09</v>
          </cell>
          <cell r="M1081">
            <v>0</v>
          </cell>
          <cell r="N1081" t="str">
            <v>1963</v>
          </cell>
          <cell r="O1081">
            <v>37826</v>
          </cell>
          <cell r="P1081">
            <v>0</v>
          </cell>
          <cell r="Q1081">
            <v>160</v>
          </cell>
        </row>
        <row r="1082">
          <cell r="A1082">
            <v>3</v>
          </cell>
          <cell r="B1082">
            <v>7</v>
          </cell>
          <cell r="C1082" t="str">
            <v>Ф</v>
          </cell>
          <cell r="D1082">
            <v>6</v>
          </cell>
          <cell r="E1082" t="str">
            <v>Варна</v>
          </cell>
          <cell r="F1082">
            <v>306211001</v>
          </cell>
          <cell r="G1082">
            <v>5806181060</v>
          </cell>
          <cell r="H1082">
            <v>30920</v>
          </cell>
          <cell r="I1082">
            <v>37768</v>
          </cell>
          <cell r="J1082" t="str">
            <v>МБАЛ  Света Марина  ЕАД</v>
          </cell>
          <cell r="K1082">
            <v>99</v>
          </cell>
          <cell r="L1082" t="str">
            <v>55_92</v>
          </cell>
          <cell r="M1082">
            <v>0</v>
          </cell>
          <cell r="N1082" t="str">
            <v>1510</v>
          </cell>
          <cell r="O1082">
            <v>37806</v>
          </cell>
          <cell r="P1082">
            <v>0</v>
          </cell>
          <cell r="Q1082">
            <v>160</v>
          </cell>
        </row>
        <row r="1083">
          <cell r="A1083">
            <v>3</v>
          </cell>
          <cell r="B1083">
            <v>7</v>
          </cell>
          <cell r="C1083" t="str">
            <v>Ф</v>
          </cell>
          <cell r="D1083">
            <v>6</v>
          </cell>
          <cell r="E1083" t="str">
            <v>Варна</v>
          </cell>
          <cell r="F1083">
            <v>306211001</v>
          </cell>
          <cell r="G1083">
            <v>5806181060</v>
          </cell>
          <cell r="H1083">
            <v>30920</v>
          </cell>
          <cell r="I1083">
            <v>37768</v>
          </cell>
          <cell r="J1083" t="str">
            <v>МБАЛ  Света Марина  ЕАД</v>
          </cell>
          <cell r="K1083">
            <v>99</v>
          </cell>
          <cell r="L1083" t="str">
            <v>52_11</v>
          </cell>
          <cell r="M1083">
            <v>0</v>
          </cell>
          <cell r="N1083" t="str">
            <v>1510</v>
          </cell>
          <cell r="O1083">
            <v>37806</v>
          </cell>
          <cell r="P1083">
            <v>0</v>
          </cell>
          <cell r="Q1083">
            <v>160</v>
          </cell>
        </row>
        <row r="1084">
          <cell r="A1084">
            <v>3</v>
          </cell>
          <cell r="B1084">
            <v>7</v>
          </cell>
          <cell r="C1084" t="str">
            <v>Ф</v>
          </cell>
          <cell r="D1084">
            <v>6</v>
          </cell>
          <cell r="E1084" t="str">
            <v>Варна</v>
          </cell>
          <cell r="F1084">
            <v>306211001</v>
          </cell>
          <cell r="G1084">
            <v>5806181060</v>
          </cell>
          <cell r="H1084">
            <v>30920</v>
          </cell>
          <cell r="I1084">
            <v>37768</v>
          </cell>
          <cell r="J1084" t="str">
            <v>МБАЛ  Света Марина  ЕАД</v>
          </cell>
          <cell r="K1084">
            <v>99</v>
          </cell>
          <cell r="L1084" t="str">
            <v>45_43</v>
          </cell>
          <cell r="M1084">
            <v>0</v>
          </cell>
          <cell r="N1084" t="str">
            <v>1510</v>
          </cell>
          <cell r="O1084">
            <v>37806</v>
          </cell>
          <cell r="P1084">
            <v>0</v>
          </cell>
          <cell r="Q1084">
            <v>160</v>
          </cell>
        </row>
        <row r="1085">
          <cell r="A1085">
            <v>3</v>
          </cell>
          <cell r="B1085">
            <v>7</v>
          </cell>
          <cell r="C1085" t="str">
            <v>Ф</v>
          </cell>
          <cell r="D1085">
            <v>6</v>
          </cell>
          <cell r="E1085" t="str">
            <v>Варна</v>
          </cell>
          <cell r="F1085">
            <v>306211001</v>
          </cell>
          <cell r="G1085">
            <v>5806181060</v>
          </cell>
          <cell r="H1085">
            <v>30920</v>
          </cell>
          <cell r="I1085">
            <v>37768</v>
          </cell>
          <cell r="J1085" t="str">
            <v>МБАЛ  Света Марина  ЕАД</v>
          </cell>
          <cell r="K1085">
            <v>99</v>
          </cell>
          <cell r="L1085" t="str">
            <v>45_231</v>
          </cell>
          <cell r="M1085">
            <v>0</v>
          </cell>
          <cell r="N1085" t="str">
            <v>1510</v>
          </cell>
          <cell r="O1085">
            <v>37806</v>
          </cell>
          <cell r="P1085">
            <v>0</v>
          </cell>
          <cell r="Q1085">
            <v>160</v>
          </cell>
        </row>
        <row r="1086">
          <cell r="A1086">
            <v>3</v>
          </cell>
          <cell r="B1086">
            <v>7</v>
          </cell>
          <cell r="C1086" t="str">
            <v>Ф</v>
          </cell>
          <cell r="D1086">
            <v>6</v>
          </cell>
          <cell r="E1086" t="str">
            <v>Варна</v>
          </cell>
          <cell r="F1086">
            <v>306134004</v>
          </cell>
          <cell r="G1086">
            <v>5806071993</v>
          </cell>
          <cell r="H1086">
            <v>30886</v>
          </cell>
          <cell r="I1086">
            <v>37762</v>
          </cell>
          <cell r="J1086" t="str">
            <v>ДКЦ I СВЕТА КЛЕМЕНТИНА  - ВАРНА ЕООД</v>
          </cell>
          <cell r="K1086">
            <v>8</v>
          </cell>
          <cell r="L1086" t="str">
            <v>89_50</v>
          </cell>
          <cell r="M1086">
            <v>8</v>
          </cell>
          <cell r="N1086" t="str">
            <v>1944</v>
          </cell>
          <cell r="O1086">
            <v>37825</v>
          </cell>
          <cell r="P1086">
            <v>104</v>
          </cell>
          <cell r="Q1086">
            <v>160</v>
          </cell>
        </row>
        <row r="1087">
          <cell r="A1087">
            <v>3</v>
          </cell>
          <cell r="B1087">
            <v>7</v>
          </cell>
          <cell r="C1087" t="str">
            <v>Ф</v>
          </cell>
          <cell r="D1087">
            <v>6</v>
          </cell>
          <cell r="E1087" t="str">
            <v>Варна</v>
          </cell>
          <cell r="F1087">
            <v>306134004</v>
          </cell>
          <cell r="G1087">
            <v>5806071993</v>
          </cell>
          <cell r="H1087">
            <v>30886</v>
          </cell>
          <cell r="I1087">
            <v>37762</v>
          </cell>
          <cell r="J1087" t="str">
            <v>ДКЦ I СВЕТА КЛЕМЕНТИНА  - ВАРНА ЕООД</v>
          </cell>
          <cell r="K1087">
            <v>8</v>
          </cell>
          <cell r="L1087" t="str">
            <v>89_41</v>
          </cell>
          <cell r="M1087">
            <v>6</v>
          </cell>
          <cell r="N1087" t="str">
            <v>1944</v>
          </cell>
          <cell r="O1087">
            <v>37825</v>
          </cell>
          <cell r="P1087">
            <v>90</v>
          </cell>
          <cell r="Q1087">
            <v>160</v>
          </cell>
        </row>
        <row r="1088">
          <cell r="A1088">
            <v>3</v>
          </cell>
          <cell r="B1088">
            <v>7</v>
          </cell>
          <cell r="C1088" t="str">
            <v>Ф</v>
          </cell>
          <cell r="D1088">
            <v>6</v>
          </cell>
          <cell r="E1088" t="str">
            <v>Варна</v>
          </cell>
          <cell r="F1088">
            <v>306134009</v>
          </cell>
          <cell r="G1088">
            <v>5805061054</v>
          </cell>
          <cell r="H1088">
            <v>30946</v>
          </cell>
          <cell r="I1088">
            <v>37778</v>
          </cell>
          <cell r="J1088" t="str">
            <v>ДКЦ   СВЕТА МАРИНА   ЕООД</v>
          </cell>
          <cell r="K1088">
            <v>1</v>
          </cell>
          <cell r="L1088" t="str">
            <v>70_24</v>
          </cell>
          <cell r="M1088">
            <v>0</v>
          </cell>
          <cell r="N1088" t="str">
            <v>88</v>
          </cell>
          <cell r="O1088">
            <v>37823</v>
          </cell>
          <cell r="P1088">
            <v>0</v>
          </cell>
          <cell r="Q1088">
            <v>120</v>
          </cell>
        </row>
        <row r="1089">
          <cell r="A1089">
            <v>3</v>
          </cell>
          <cell r="B1089">
            <v>7</v>
          </cell>
          <cell r="C1089" t="str">
            <v>Ф</v>
          </cell>
          <cell r="D1089">
            <v>6</v>
          </cell>
          <cell r="E1089" t="str">
            <v>Варна</v>
          </cell>
          <cell r="F1089">
            <v>306134007</v>
          </cell>
          <cell r="G1089">
            <v>5803025799</v>
          </cell>
          <cell r="H1089">
            <v>30927</v>
          </cell>
          <cell r="I1089">
            <v>37769</v>
          </cell>
          <cell r="J1089" t="str">
            <v>ДКЦ II - Варна   ЕООД</v>
          </cell>
          <cell r="K1089">
            <v>1</v>
          </cell>
          <cell r="L1089" t="str">
            <v>70_24</v>
          </cell>
          <cell r="M1089">
            <v>0</v>
          </cell>
          <cell r="N1089" t="str">
            <v>3709</v>
          </cell>
          <cell r="O1089">
            <v>37823</v>
          </cell>
          <cell r="P1089">
            <v>0</v>
          </cell>
          <cell r="Q1089">
            <v>160</v>
          </cell>
        </row>
        <row r="1090">
          <cell r="A1090">
            <v>3</v>
          </cell>
          <cell r="B1090">
            <v>7</v>
          </cell>
          <cell r="C1090" t="str">
            <v>Ф</v>
          </cell>
          <cell r="D1090">
            <v>6</v>
          </cell>
          <cell r="E1090" t="str">
            <v>Варна</v>
          </cell>
          <cell r="F1090">
            <v>306133002</v>
          </cell>
          <cell r="G1090">
            <v>5803025799</v>
          </cell>
          <cell r="H1090">
            <v>30935</v>
          </cell>
          <cell r="I1090">
            <v>37771</v>
          </cell>
          <cell r="J1090" t="str">
            <v>МСЦ  Кооператор  ООД</v>
          </cell>
          <cell r="K1090">
            <v>1</v>
          </cell>
          <cell r="L1090" t="str">
            <v>70_24</v>
          </cell>
          <cell r="M1090">
            <v>0</v>
          </cell>
          <cell r="N1090" t="str">
            <v>40</v>
          </cell>
          <cell r="O1090">
            <v>37823</v>
          </cell>
          <cell r="P1090">
            <v>0</v>
          </cell>
          <cell r="Q1090">
            <v>44</v>
          </cell>
        </row>
        <row r="1091">
          <cell r="A1091">
            <v>3</v>
          </cell>
          <cell r="B1091">
            <v>7</v>
          </cell>
          <cell r="C1091" t="str">
            <v>Ф</v>
          </cell>
          <cell r="D1091">
            <v>6</v>
          </cell>
          <cell r="E1091" t="str">
            <v>Варна</v>
          </cell>
          <cell r="F1091">
            <v>306133002</v>
          </cell>
          <cell r="G1091">
            <v>5803025799</v>
          </cell>
          <cell r="H1091">
            <v>30935</v>
          </cell>
          <cell r="I1091">
            <v>37771</v>
          </cell>
          <cell r="J1091" t="str">
            <v>МСЦ  Кооператор  ООД</v>
          </cell>
          <cell r="K1091">
            <v>1</v>
          </cell>
          <cell r="L1091" t="str">
            <v>67_32</v>
          </cell>
          <cell r="M1091">
            <v>0</v>
          </cell>
          <cell r="N1091" t="str">
            <v>40</v>
          </cell>
          <cell r="O1091">
            <v>37823</v>
          </cell>
          <cell r="P1091">
            <v>0</v>
          </cell>
          <cell r="Q1091">
            <v>44</v>
          </cell>
        </row>
        <row r="1092">
          <cell r="A1092">
            <v>3</v>
          </cell>
          <cell r="B1092">
            <v>7</v>
          </cell>
          <cell r="C1092" t="str">
            <v>Ф</v>
          </cell>
          <cell r="D1092">
            <v>6</v>
          </cell>
          <cell r="E1092" t="str">
            <v>Варна</v>
          </cell>
          <cell r="F1092">
            <v>306133002</v>
          </cell>
          <cell r="G1092">
            <v>5801261012</v>
          </cell>
          <cell r="H1092">
            <v>30935</v>
          </cell>
          <cell r="I1092">
            <v>37771</v>
          </cell>
          <cell r="J1092" t="str">
            <v>МСЦ  Кооператор  ООД</v>
          </cell>
          <cell r="K1092">
            <v>14</v>
          </cell>
          <cell r="L1092" t="str">
            <v>95_41</v>
          </cell>
          <cell r="M1092">
            <v>1</v>
          </cell>
          <cell r="N1092" t="str">
            <v>40</v>
          </cell>
          <cell r="O1092">
            <v>37823</v>
          </cell>
          <cell r="P1092">
            <v>5</v>
          </cell>
          <cell r="Q1092">
            <v>88</v>
          </cell>
        </row>
        <row r="1093">
          <cell r="A1093">
            <v>3</v>
          </cell>
          <cell r="B1093">
            <v>7</v>
          </cell>
          <cell r="C1093" t="str">
            <v>Ф</v>
          </cell>
          <cell r="D1093">
            <v>6</v>
          </cell>
          <cell r="E1093" t="str">
            <v>Варна</v>
          </cell>
          <cell r="F1093">
            <v>306211001</v>
          </cell>
          <cell r="G1093">
            <v>5801159063</v>
          </cell>
          <cell r="H1093">
            <v>30920</v>
          </cell>
          <cell r="I1093">
            <v>37768</v>
          </cell>
          <cell r="J1093" t="str">
            <v>МБАЛ  Света Марина  ЕАД</v>
          </cell>
          <cell r="K1093">
            <v>99</v>
          </cell>
          <cell r="L1093" t="str">
            <v>39_29</v>
          </cell>
          <cell r="M1093">
            <v>0</v>
          </cell>
          <cell r="N1093" t="str">
            <v>1510</v>
          </cell>
          <cell r="O1093">
            <v>37806</v>
          </cell>
          <cell r="P1093">
            <v>0</v>
          </cell>
          <cell r="Q1093">
            <v>160</v>
          </cell>
        </row>
        <row r="1094">
          <cell r="A1094">
            <v>3</v>
          </cell>
          <cell r="B1094">
            <v>7</v>
          </cell>
          <cell r="C1094" t="str">
            <v>Ф</v>
          </cell>
          <cell r="D1094">
            <v>6</v>
          </cell>
          <cell r="E1094" t="str">
            <v>с. Аксаково</v>
          </cell>
          <cell r="F1094">
            <v>302131001</v>
          </cell>
          <cell r="G1094">
            <v>5801061077</v>
          </cell>
          <cell r="H1094">
            <v>30934</v>
          </cell>
          <cell r="I1094">
            <v>37771</v>
          </cell>
          <cell r="J1094" t="str">
            <v>МЦ  Аксаково  ЕООД</v>
          </cell>
          <cell r="K1094">
            <v>1</v>
          </cell>
          <cell r="L1094" t="str">
            <v>70_24</v>
          </cell>
          <cell r="M1094">
            <v>0</v>
          </cell>
          <cell r="N1094" t="str">
            <v>1077</v>
          </cell>
          <cell r="O1094">
            <v>37818</v>
          </cell>
          <cell r="P1094">
            <v>0</v>
          </cell>
          <cell r="Q1094">
            <v>194</v>
          </cell>
        </row>
        <row r="1095">
          <cell r="A1095">
            <v>3</v>
          </cell>
          <cell r="B1095">
            <v>7</v>
          </cell>
          <cell r="C1095" t="str">
            <v>Ф</v>
          </cell>
          <cell r="D1095">
            <v>6</v>
          </cell>
          <cell r="E1095" t="str">
            <v>с. Аксаково</v>
          </cell>
          <cell r="F1095">
            <v>302131001</v>
          </cell>
          <cell r="G1095">
            <v>5801061077</v>
          </cell>
          <cell r="H1095">
            <v>30934</v>
          </cell>
          <cell r="I1095">
            <v>37771</v>
          </cell>
          <cell r="J1095" t="str">
            <v>МЦ  Аксаково  ЕООД</v>
          </cell>
          <cell r="K1095">
            <v>1</v>
          </cell>
          <cell r="L1095" t="str">
            <v>67_32</v>
          </cell>
          <cell r="M1095">
            <v>2</v>
          </cell>
          <cell r="N1095" t="str">
            <v>1077</v>
          </cell>
          <cell r="O1095">
            <v>37818</v>
          </cell>
          <cell r="P1095">
            <v>20</v>
          </cell>
          <cell r="Q1095">
            <v>194</v>
          </cell>
        </row>
        <row r="1096">
          <cell r="A1096">
            <v>3</v>
          </cell>
          <cell r="B1096">
            <v>7</v>
          </cell>
          <cell r="C1096" t="str">
            <v>Ф</v>
          </cell>
          <cell r="D1096">
            <v>6</v>
          </cell>
          <cell r="E1096" t="str">
            <v>Варна</v>
          </cell>
          <cell r="F1096">
            <v>306211001</v>
          </cell>
          <cell r="G1096">
            <v>5711234052</v>
          </cell>
          <cell r="H1096">
            <v>30920</v>
          </cell>
          <cell r="I1096">
            <v>37768</v>
          </cell>
          <cell r="J1096" t="str">
            <v>МБАЛ  Света Марина  ЕАД</v>
          </cell>
          <cell r="K1096">
            <v>99</v>
          </cell>
          <cell r="L1096" t="str">
            <v>75_10</v>
          </cell>
          <cell r="M1096">
            <v>0</v>
          </cell>
          <cell r="N1096" t="str">
            <v>1510</v>
          </cell>
          <cell r="O1096">
            <v>37806</v>
          </cell>
          <cell r="P1096">
            <v>0</v>
          </cell>
          <cell r="Q1096">
            <v>160</v>
          </cell>
        </row>
        <row r="1097">
          <cell r="A1097">
            <v>3</v>
          </cell>
          <cell r="B1097">
            <v>7</v>
          </cell>
          <cell r="C1097" t="str">
            <v>Ф</v>
          </cell>
          <cell r="D1097">
            <v>6</v>
          </cell>
          <cell r="E1097" t="str">
            <v>Варна</v>
          </cell>
          <cell r="F1097">
            <v>306121372</v>
          </cell>
          <cell r="G1097">
            <v>5708198263</v>
          </cell>
          <cell r="H1097">
            <v>30846</v>
          </cell>
          <cell r="I1097">
            <v>37757</v>
          </cell>
          <cell r="J1097" t="str">
            <v>АИПСМП-Павлин Апостолов</v>
          </cell>
          <cell r="K1097">
            <v>13</v>
          </cell>
          <cell r="L1097" t="str">
            <v>81_91</v>
          </cell>
          <cell r="M1097">
            <v>1</v>
          </cell>
          <cell r="N1097" t="str">
            <v>17</v>
          </cell>
          <cell r="O1097">
            <v>37804</v>
          </cell>
          <cell r="P1097">
            <v>10</v>
          </cell>
          <cell r="Q1097">
            <v>80</v>
          </cell>
        </row>
        <row r="1098">
          <cell r="A1098">
            <v>3</v>
          </cell>
          <cell r="B1098">
            <v>7</v>
          </cell>
          <cell r="C1098" t="str">
            <v>Ф</v>
          </cell>
          <cell r="D1098">
            <v>6</v>
          </cell>
          <cell r="E1098" t="str">
            <v>Варна</v>
          </cell>
          <cell r="F1098">
            <v>306121372</v>
          </cell>
          <cell r="G1098">
            <v>5708198263</v>
          </cell>
          <cell r="H1098">
            <v>30846</v>
          </cell>
          <cell r="I1098">
            <v>37757</v>
          </cell>
          <cell r="J1098" t="str">
            <v>АИПСМП-Павлин Апостолов</v>
          </cell>
          <cell r="K1098">
            <v>13</v>
          </cell>
          <cell r="L1098" t="str">
            <v>83_00</v>
          </cell>
          <cell r="M1098">
            <v>0</v>
          </cell>
          <cell r="N1098" t="str">
            <v>17</v>
          </cell>
          <cell r="O1098">
            <v>37804</v>
          </cell>
          <cell r="P1098">
            <v>0</v>
          </cell>
          <cell r="Q1098">
            <v>80</v>
          </cell>
        </row>
        <row r="1099">
          <cell r="A1099">
            <v>3</v>
          </cell>
          <cell r="B1099">
            <v>7</v>
          </cell>
          <cell r="C1099" t="str">
            <v>Ф</v>
          </cell>
          <cell r="D1099">
            <v>6</v>
          </cell>
          <cell r="E1099" t="str">
            <v>Варна</v>
          </cell>
          <cell r="F1099">
            <v>306134009</v>
          </cell>
          <cell r="G1099">
            <v>5706021129</v>
          </cell>
          <cell r="H1099">
            <v>30946</v>
          </cell>
          <cell r="I1099">
            <v>37778</v>
          </cell>
          <cell r="J1099" t="str">
            <v>ДКЦ   СВЕТА МАРИНА   ЕООД</v>
          </cell>
          <cell r="K1099">
            <v>22</v>
          </cell>
          <cell r="L1099" t="str">
            <v>58_23</v>
          </cell>
          <cell r="M1099">
            <v>0</v>
          </cell>
          <cell r="N1099" t="str">
            <v>88</v>
          </cell>
          <cell r="O1099">
            <v>37823</v>
          </cell>
          <cell r="P1099">
            <v>0</v>
          </cell>
          <cell r="Q1099">
            <v>40</v>
          </cell>
        </row>
        <row r="1100">
          <cell r="A1100">
            <v>3</v>
          </cell>
          <cell r="B1100">
            <v>7</v>
          </cell>
          <cell r="C1100" t="str">
            <v>Ф</v>
          </cell>
          <cell r="D1100">
            <v>6</v>
          </cell>
          <cell r="E1100" t="str">
            <v>Варна</v>
          </cell>
          <cell r="F1100">
            <v>306134009</v>
          </cell>
          <cell r="G1100">
            <v>5706021129</v>
          </cell>
          <cell r="H1100">
            <v>30946</v>
          </cell>
          <cell r="I1100">
            <v>37778</v>
          </cell>
          <cell r="J1100" t="str">
            <v>ДКЦ   СВЕТА МАРИНА   ЕООД</v>
          </cell>
          <cell r="K1100">
            <v>22</v>
          </cell>
          <cell r="L1100" t="str">
            <v>57_31</v>
          </cell>
          <cell r="M1100">
            <v>0</v>
          </cell>
          <cell r="N1100" t="str">
            <v>88</v>
          </cell>
          <cell r="O1100">
            <v>37823</v>
          </cell>
          <cell r="P1100">
            <v>0</v>
          </cell>
          <cell r="Q1100">
            <v>40</v>
          </cell>
        </row>
        <row r="1101">
          <cell r="A1101">
            <v>3</v>
          </cell>
          <cell r="B1101">
            <v>7</v>
          </cell>
          <cell r="C1101" t="str">
            <v>Ф</v>
          </cell>
          <cell r="D1101">
            <v>6</v>
          </cell>
          <cell r="E1101" t="str">
            <v>Девня</v>
          </cell>
          <cell r="F1101">
            <v>314134001</v>
          </cell>
          <cell r="G1101">
            <v>5705241197</v>
          </cell>
          <cell r="H1101">
            <v>30933</v>
          </cell>
          <cell r="I1101">
            <v>37771</v>
          </cell>
          <cell r="J1101" t="str">
            <v>ДКЦ I - ДЕВНЯ  ЕООД</v>
          </cell>
          <cell r="K1101">
            <v>10</v>
          </cell>
          <cell r="L1101" t="str">
            <v>88_77</v>
          </cell>
          <cell r="M1101">
            <v>1</v>
          </cell>
          <cell r="N1101" t="str">
            <v>358</v>
          </cell>
          <cell r="O1101">
            <v>37819</v>
          </cell>
          <cell r="P1101">
            <v>13</v>
          </cell>
          <cell r="Q1101">
            <v>168</v>
          </cell>
        </row>
        <row r="1102">
          <cell r="A1102">
            <v>3</v>
          </cell>
          <cell r="B1102">
            <v>7</v>
          </cell>
          <cell r="C1102" t="str">
            <v>Ф</v>
          </cell>
          <cell r="D1102">
            <v>6</v>
          </cell>
          <cell r="E1102" t="str">
            <v>Провадия</v>
          </cell>
          <cell r="F1102">
            <v>324131003</v>
          </cell>
          <cell r="G1102">
            <v>5705241197</v>
          </cell>
          <cell r="H1102">
            <v>30932</v>
          </cell>
          <cell r="I1102">
            <v>37771</v>
          </cell>
          <cell r="J1102" t="str">
            <v>МЦ ПРОВАМЕД  ООД</v>
          </cell>
          <cell r="K1102">
            <v>10</v>
          </cell>
          <cell r="L1102" t="str">
            <v>89_14</v>
          </cell>
          <cell r="M1102">
            <v>4</v>
          </cell>
          <cell r="N1102" t="str">
            <v>32</v>
          </cell>
          <cell r="O1102">
            <v>37812</v>
          </cell>
          <cell r="P1102">
            <v>48</v>
          </cell>
          <cell r="Q1102">
            <v>80</v>
          </cell>
        </row>
        <row r="1103">
          <cell r="A1103">
            <v>3</v>
          </cell>
          <cell r="B1103">
            <v>7</v>
          </cell>
          <cell r="C1103" t="str">
            <v>Ф</v>
          </cell>
          <cell r="D1103">
            <v>6</v>
          </cell>
          <cell r="E1103" t="str">
            <v>Девня</v>
          </cell>
          <cell r="F1103">
            <v>314134001</v>
          </cell>
          <cell r="G1103">
            <v>5705241197</v>
          </cell>
          <cell r="H1103">
            <v>30933</v>
          </cell>
          <cell r="I1103">
            <v>37771</v>
          </cell>
          <cell r="J1103" t="str">
            <v>ДКЦ I - ДЕВНЯ  ЕООД</v>
          </cell>
          <cell r="K1103">
            <v>10</v>
          </cell>
          <cell r="L1103" t="str">
            <v>89_14</v>
          </cell>
          <cell r="M1103">
            <v>1</v>
          </cell>
          <cell r="N1103" t="str">
            <v>358</v>
          </cell>
          <cell r="O1103">
            <v>37819</v>
          </cell>
          <cell r="P1103">
            <v>12</v>
          </cell>
          <cell r="Q1103">
            <v>168</v>
          </cell>
        </row>
        <row r="1104">
          <cell r="A1104">
            <v>3</v>
          </cell>
          <cell r="B1104">
            <v>7</v>
          </cell>
          <cell r="C1104" t="str">
            <v>Ф</v>
          </cell>
          <cell r="D1104">
            <v>6</v>
          </cell>
          <cell r="E1104" t="str">
            <v>Варна</v>
          </cell>
          <cell r="F1104">
            <v>306134005</v>
          </cell>
          <cell r="G1104">
            <v>5704068030</v>
          </cell>
          <cell r="H1104">
            <v>30914</v>
          </cell>
          <cell r="I1104">
            <v>37767</v>
          </cell>
          <cell r="J1104" t="str">
            <v>ДКЦ V - ВАРНА  ЕООД</v>
          </cell>
          <cell r="K1104">
            <v>10</v>
          </cell>
          <cell r="L1104" t="str">
            <v>89_14</v>
          </cell>
          <cell r="M1104">
            <v>11</v>
          </cell>
          <cell r="N1104" t="str">
            <v>785</v>
          </cell>
          <cell r="O1104">
            <v>37826</v>
          </cell>
          <cell r="P1104">
            <v>132</v>
          </cell>
          <cell r="Q1104">
            <v>126</v>
          </cell>
        </row>
        <row r="1105">
          <cell r="A1105">
            <v>3</v>
          </cell>
          <cell r="B1105">
            <v>7</v>
          </cell>
          <cell r="C1105" t="str">
            <v>Ф</v>
          </cell>
          <cell r="D1105">
            <v>6</v>
          </cell>
          <cell r="E1105" t="str">
            <v>Белослав</v>
          </cell>
          <cell r="F1105">
            <v>304131001</v>
          </cell>
          <cell r="G1105">
            <v>5704068030</v>
          </cell>
          <cell r="H1105">
            <v>30900</v>
          </cell>
          <cell r="I1105">
            <v>37764</v>
          </cell>
          <cell r="J1105" t="str">
            <v>МЦ І - БЕЛОСЛАВ  ЕООД</v>
          </cell>
          <cell r="K1105">
            <v>10</v>
          </cell>
          <cell r="L1105" t="str">
            <v>88_77</v>
          </cell>
          <cell r="M1105">
            <v>9</v>
          </cell>
          <cell r="N1105" t="str">
            <v>206</v>
          </cell>
          <cell r="O1105">
            <v>37819</v>
          </cell>
          <cell r="P1105">
            <v>117</v>
          </cell>
          <cell r="Q1105">
            <v>80</v>
          </cell>
        </row>
        <row r="1106">
          <cell r="A1106">
            <v>3</v>
          </cell>
          <cell r="B1106">
            <v>7</v>
          </cell>
          <cell r="C1106" t="str">
            <v>Ф</v>
          </cell>
          <cell r="D1106">
            <v>6</v>
          </cell>
          <cell r="E1106" t="str">
            <v>Варна</v>
          </cell>
          <cell r="F1106">
            <v>306134005</v>
          </cell>
          <cell r="G1106">
            <v>5612031020</v>
          </cell>
          <cell r="H1106">
            <v>30914</v>
          </cell>
          <cell r="I1106">
            <v>37767</v>
          </cell>
          <cell r="J1106" t="str">
            <v>ДКЦ V - ВАРНА  ЕООД</v>
          </cell>
          <cell r="K1106">
            <v>13</v>
          </cell>
          <cell r="L1106" t="str">
            <v>81_91</v>
          </cell>
          <cell r="M1106">
            <v>0</v>
          </cell>
          <cell r="N1106" t="str">
            <v>785</v>
          </cell>
          <cell r="O1106">
            <v>37826</v>
          </cell>
          <cell r="P1106">
            <v>0</v>
          </cell>
          <cell r="Q1106">
            <v>84</v>
          </cell>
        </row>
        <row r="1107">
          <cell r="A1107">
            <v>3</v>
          </cell>
          <cell r="B1107">
            <v>7</v>
          </cell>
          <cell r="C1107" t="str">
            <v>Ф</v>
          </cell>
          <cell r="D1107">
            <v>6</v>
          </cell>
          <cell r="E1107" t="str">
            <v>Варна</v>
          </cell>
          <cell r="F1107">
            <v>306131021</v>
          </cell>
          <cell r="G1107">
            <v>5612031020</v>
          </cell>
          <cell r="H1107">
            <v>30911</v>
          </cell>
          <cell r="I1107">
            <v>37767</v>
          </cell>
          <cell r="J1107" t="str">
            <v>МЦ I - Варна  ЕООД</v>
          </cell>
          <cell r="K1107">
            <v>13</v>
          </cell>
          <cell r="L1107" t="str">
            <v>81_91</v>
          </cell>
          <cell r="M1107">
            <v>9</v>
          </cell>
          <cell r="N1107" t="str">
            <v>7410</v>
          </cell>
          <cell r="O1107">
            <v>37819</v>
          </cell>
          <cell r="P1107">
            <v>90</v>
          </cell>
          <cell r="Q1107">
            <v>80</v>
          </cell>
        </row>
        <row r="1108">
          <cell r="A1108">
            <v>3</v>
          </cell>
          <cell r="B1108">
            <v>7</v>
          </cell>
          <cell r="C1108" t="str">
            <v>Ф</v>
          </cell>
          <cell r="D1108">
            <v>6</v>
          </cell>
          <cell r="E1108" t="str">
            <v>Белослав</v>
          </cell>
          <cell r="F1108">
            <v>304131001</v>
          </cell>
          <cell r="G1108">
            <v>5609081088</v>
          </cell>
          <cell r="H1108">
            <v>30900</v>
          </cell>
          <cell r="I1108">
            <v>37764</v>
          </cell>
          <cell r="J1108" t="str">
            <v>МЦ І - БЕЛОСЛАВ  ЕООД</v>
          </cell>
          <cell r="K1108">
            <v>5</v>
          </cell>
          <cell r="L1108" t="str">
            <v>06_11</v>
          </cell>
          <cell r="M1108">
            <v>0</v>
          </cell>
          <cell r="N1108" t="str">
            <v>206</v>
          </cell>
          <cell r="O1108">
            <v>37819</v>
          </cell>
          <cell r="P1108">
            <v>0</v>
          </cell>
          <cell r="Q1108">
            <v>40</v>
          </cell>
        </row>
        <row r="1109">
          <cell r="A1109">
            <v>3</v>
          </cell>
          <cell r="B1109">
            <v>7</v>
          </cell>
          <cell r="C1109" t="str">
            <v>Ф</v>
          </cell>
          <cell r="D1109">
            <v>6</v>
          </cell>
          <cell r="E1109" t="str">
            <v>Варна</v>
          </cell>
          <cell r="F1109">
            <v>306134008</v>
          </cell>
          <cell r="G1109">
            <v>5608311078</v>
          </cell>
          <cell r="H1109">
            <v>30930</v>
          </cell>
          <cell r="I1109">
            <v>37770</v>
          </cell>
          <cell r="J1109" t="str">
            <v>ДКЦ IV - ВАРНА  ЕООД</v>
          </cell>
          <cell r="K1109">
            <v>8</v>
          </cell>
          <cell r="L1109" t="str">
            <v>89_41</v>
          </cell>
          <cell r="M1109">
            <v>1</v>
          </cell>
          <cell r="N1109" t="str">
            <v>15</v>
          </cell>
          <cell r="O1109">
            <v>37824</v>
          </cell>
          <cell r="P1109">
            <v>15</v>
          </cell>
          <cell r="Q1109">
            <v>168</v>
          </cell>
        </row>
        <row r="1110">
          <cell r="A1110">
            <v>3</v>
          </cell>
          <cell r="B1110">
            <v>7</v>
          </cell>
          <cell r="C1110" t="str">
            <v>Ф</v>
          </cell>
          <cell r="D1110">
            <v>6</v>
          </cell>
          <cell r="E1110" t="str">
            <v>Варна</v>
          </cell>
          <cell r="F1110">
            <v>306131030</v>
          </cell>
          <cell r="G1110">
            <v>5607270966</v>
          </cell>
          <cell r="H1110">
            <v>30917</v>
          </cell>
          <cell r="I1110">
            <v>37768</v>
          </cell>
          <cell r="J1110" t="str">
            <v>МЦ  Варна Медика  ООД</v>
          </cell>
          <cell r="K1110">
            <v>22</v>
          </cell>
          <cell r="L1110" t="str">
            <v>58_23</v>
          </cell>
          <cell r="M1110">
            <v>0</v>
          </cell>
          <cell r="N1110" t="str">
            <v>88</v>
          </cell>
          <cell r="O1110">
            <v>37806</v>
          </cell>
          <cell r="P1110">
            <v>0</v>
          </cell>
          <cell r="Q1110">
            <v>20</v>
          </cell>
        </row>
        <row r="1111">
          <cell r="A1111">
            <v>3</v>
          </cell>
          <cell r="B1111">
            <v>7</v>
          </cell>
          <cell r="C1111" t="str">
            <v>Ф</v>
          </cell>
          <cell r="D1111">
            <v>6</v>
          </cell>
          <cell r="E1111" t="str">
            <v>Варна</v>
          </cell>
          <cell r="F1111">
            <v>306131030</v>
          </cell>
          <cell r="G1111">
            <v>5607270966</v>
          </cell>
          <cell r="H1111">
            <v>30917</v>
          </cell>
          <cell r="I1111">
            <v>37768</v>
          </cell>
          <cell r="J1111" t="str">
            <v>МЦ  Варна Медика  ООД</v>
          </cell>
          <cell r="K1111">
            <v>22</v>
          </cell>
          <cell r="L1111" t="str">
            <v>57_31</v>
          </cell>
          <cell r="M1111">
            <v>2</v>
          </cell>
          <cell r="N1111" t="str">
            <v>88</v>
          </cell>
          <cell r="O1111">
            <v>37806</v>
          </cell>
          <cell r="P1111">
            <v>30</v>
          </cell>
          <cell r="Q1111">
            <v>20</v>
          </cell>
        </row>
        <row r="1112">
          <cell r="A1112">
            <v>3</v>
          </cell>
          <cell r="B1112">
            <v>7</v>
          </cell>
          <cell r="C1112" t="str">
            <v>Ф</v>
          </cell>
          <cell r="D1112">
            <v>6</v>
          </cell>
          <cell r="E1112" t="str">
            <v>Варна</v>
          </cell>
          <cell r="F1112">
            <v>306131021</v>
          </cell>
          <cell r="G1112">
            <v>5607170545</v>
          </cell>
          <cell r="H1112">
            <v>30911</v>
          </cell>
          <cell r="I1112">
            <v>37767</v>
          </cell>
          <cell r="J1112" t="str">
            <v>МЦ I - Варна  ЕООД</v>
          </cell>
          <cell r="K1112">
            <v>10</v>
          </cell>
          <cell r="L1112" t="str">
            <v>88_77</v>
          </cell>
          <cell r="M1112">
            <v>1</v>
          </cell>
          <cell r="N1112" t="str">
            <v>7410</v>
          </cell>
          <cell r="O1112">
            <v>37819</v>
          </cell>
          <cell r="P1112">
            <v>13</v>
          </cell>
          <cell r="Q1112">
            <v>120</v>
          </cell>
        </row>
        <row r="1113">
          <cell r="A1113">
            <v>3</v>
          </cell>
          <cell r="B1113">
            <v>7</v>
          </cell>
          <cell r="C1113" t="str">
            <v>Ф</v>
          </cell>
          <cell r="D1113">
            <v>6</v>
          </cell>
          <cell r="E1113" t="str">
            <v>Варна</v>
          </cell>
          <cell r="F1113">
            <v>306131021</v>
          </cell>
          <cell r="G1113">
            <v>5607170545</v>
          </cell>
          <cell r="H1113">
            <v>30911</v>
          </cell>
          <cell r="I1113">
            <v>37767</v>
          </cell>
          <cell r="J1113" t="str">
            <v>МЦ I - Варна  ЕООД</v>
          </cell>
          <cell r="K1113">
            <v>10</v>
          </cell>
          <cell r="L1113" t="str">
            <v>89_14</v>
          </cell>
          <cell r="M1113">
            <v>9</v>
          </cell>
          <cell r="N1113" t="str">
            <v>7410</v>
          </cell>
          <cell r="O1113">
            <v>37819</v>
          </cell>
          <cell r="P1113">
            <v>108</v>
          </cell>
          <cell r="Q1113">
            <v>120</v>
          </cell>
        </row>
        <row r="1114">
          <cell r="A1114">
            <v>3</v>
          </cell>
          <cell r="B1114">
            <v>7</v>
          </cell>
          <cell r="C1114" t="str">
            <v>Ф</v>
          </cell>
          <cell r="D1114">
            <v>6</v>
          </cell>
          <cell r="E1114" t="str">
            <v>Варна</v>
          </cell>
          <cell r="F1114">
            <v>306134008</v>
          </cell>
          <cell r="G1114">
            <v>5605231003</v>
          </cell>
          <cell r="H1114">
            <v>30930</v>
          </cell>
          <cell r="I1114">
            <v>37770</v>
          </cell>
          <cell r="J1114" t="str">
            <v>ДКЦ IV - ВАРНА  ЕООД</v>
          </cell>
          <cell r="K1114">
            <v>23</v>
          </cell>
          <cell r="L1114" t="str">
            <v>93_39</v>
          </cell>
          <cell r="M1114">
            <v>0</v>
          </cell>
          <cell r="N1114" t="str">
            <v>15</v>
          </cell>
          <cell r="O1114">
            <v>37824</v>
          </cell>
          <cell r="P1114">
            <v>0</v>
          </cell>
          <cell r="Q1114">
            <v>150</v>
          </cell>
        </row>
        <row r="1115">
          <cell r="A1115">
            <v>3</v>
          </cell>
          <cell r="B1115">
            <v>7</v>
          </cell>
          <cell r="C1115" t="str">
            <v>Ф</v>
          </cell>
          <cell r="D1115">
            <v>6</v>
          </cell>
          <cell r="E1115" t="str">
            <v>Варна</v>
          </cell>
          <cell r="F1115">
            <v>306131002</v>
          </cell>
          <cell r="G1115">
            <v>5603261035</v>
          </cell>
          <cell r="H1115">
            <v>30918</v>
          </cell>
          <cell r="I1115">
            <v>37768</v>
          </cell>
          <cell r="J1115" t="str">
            <v>МЦ  ЕКВИТА  ЕООД</v>
          </cell>
          <cell r="K1115">
            <v>10</v>
          </cell>
          <cell r="L1115" t="str">
            <v>89_14</v>
          </cell>
          <cell r="M1115">
            <v>11</v>
          </cell>
          <cell r="N1115" t="str">
            <v>1055</v>
          </cell>
          <cell r="O1115">
            <v>37824</v>
          </cell>
          <cell r="P1115">
            <v>132</v>
          </cell>
          <cell r="Q1115">
            <v>160</v>
          </cell>
        </row>
        <row r="1116">
          <cell r="A1116">
            <v>3</v>
          </cell>
          <cell r="B1116">
            <v>7</v>
          </cell>
          <cell r="C1116" t="str">
            <v>Ф</v>
          </cell>
          <cell r="D1116">
            <v>6</v>
          </cell>
          <cell r="E1116" t="str">
            <v>Варна</v>
          </cell>
          <cell r="F1116">
            <v>306211001</v>
          </cell>
          <cell r="G1116">
            <v>5511150967</v>
          </cell>
          <cell r="H1116">
            <v>30920</v>
          </cell>
          <cell r="I1116">
            <v>37768</v>
          </cell>
          <cell r="J1116" t="str">
            <v>МБАЛ  Света Марина  ЕАД</v>
          </cell>
          <cell r="K1116">
            <v>99</v>
          </cell>
          <cell r="L1116" t="str">
            <v>45_231</v>
          </cell>
          <cell r="M1116">
            <v>0</v>
          </cell>
          <cell r="N1116" t="str">
            <v>1510</v>
          </cell>
          <cell r="O1116">
            <v>37806</v>
          </cell>
          <cell r="P1116">
            <v>0</v>
          </cell>
          <cell r="Q1116">
            <v>160</v>
          </cell>
        </row>
        <row r="1117">
          <cell r="A1117">
            <v>3</v>
          </cell>
          <cell r="B1117">
            <v>7</v>
          </cell>
          <cell r="C1117" t="str">
            <v>Ф</v>
          </cell>
          <cell r="D1117">
            <v>6</v>
          </cell>
          <cell r="E1117" t="str">
            <v>Варна</v>
          </cell>
          <cell r="F1117">
            <v>306211001</v>
          </cell>
          <cell r="G1117">
            <v>5511150967</v>
          </cell>
          <cell r="H1117">
            <v>30920</v>
          </cell>
          <cell r="I1117">
            <v>37768</v>
          </cell>
          <cell r="J1117" t="str">
            <v>МБАЛ  Света Марина  ЕАД</v>
          </cell>
          <cell r="K1117">
            <v>99</v>
          </cell>
          <cell r="L1117" t="str">
            <v>52_11</v>
          </cell>
          <cell r="M1117">
            <v>0</v>
          </cell>
          <cell r="N1117" t="str">
            <v>1510</v>
          </cell>
          <cell r="O1117">
            <v>37806</v>
          </cell>
          <cell r="P1117">
            <v>0</v>
          </cell>
          <cell r="Q1117">
            <v>160</v>
          </cell>
        </row>
        <row r="1118">
          <cell r="A1118">
            <v>3</v>
          </cell>
          <cell r="B1118">
            <v>7</v>
          </cell>
          <cell r="C1118" t="str">
            <v>Ф</v>
          </cell>
          <cell r="D1118">
            <v>6</v>
          </cell>
          <cell r="E1118" t="str">
            <v>Варна</v>
          </cell>
          <cell r="F1118">
            <v>306211001</v>
          </cell>
          <cell r="G1118">
            <v>5511150967</v>
          </cell>
          <cell r="H1118">
            <v>30920</v>
          </cell>
          <cell r="I1118">
            <v>37768</v>
          </cell>
          <cell r="J1118" t="str">
            <v>МБАЛ  Света Марина  ЕАД</v>
          </cell>
          <cell r="K1118">
            <v>99</v>
          </cell>
          <cell r="L1118" t="str">
            <v>55_92</v>
          </cell>
          <cell r="M1118">
            <v>0</v>
          </cell>
          <cell r="N1118" t="str">
            <v>1510</v>
          </cell>
          <cell r="O1118">
            <v>37806</v>
          </cell>
          <cell r="P1118">
            <v>0</v>
          </cell>
          <cell r="Q1118">
            <v>160</v>
          </cell>
        </row>
        <row r="1119">
          <cell r="A1119">
            <v>3</v>
          </cell>
          <cell r="B1119">
            <v>7</v>
          </cell>
          <cell r="C1119" t="str">
            <v>Ф</v>
          </cell>
          <cell r="D1119">
            <v>6</v>
          </cell>
          <cell r="E1119" t="str">
            <v>Варна</v>
          </cell>
          <cell r="F1119">
            <v>306131009</v>
          </cell>
          <cell r="G1119">
            <v>5511100966</v>
          </cell>
          <cell r="H1119">
            <v>30878</v>
          </cell>
          <cell r="I1119">
            <v>37762</v>
          </cell>
          <cell r="J1119" t="str">
            <v>МЦ КАЛИНА  ЕООД</v>
          </cell>
          <cell r="K1119">
            <v>1</v>
          </cell>
          <cell r="L1119" t="str">
            <v>67_32</v>
          </cell>
          <cell r="M1119">
            <v>0</v>
          </cell>
          <cell r="N1119" t="str">
            <v>133</v>
          </cell>
          <cell r="O1119">
            <v>37806</v>
          </cell>
          <cell r="P1119">
            <v>0</v>
          </cell>
          <cell r="Q1119">
            <v>40</v>
          </cell>
        </row>
        <row r="1120">
          <cell r="A1120">
            <v>3</v>
          </cell>
          <cell r="B1120">
            <v>7</v>
          </cell>
          <cell r="C1120" t="str">
            <v>Ф</v>
          </cell>
          <cell r="D1120">
            <v>6</v>
          </cell>
          <cell r="E1120" t="str">
            <v>Варна</v>
          </cell>
          <cell r="F1120">
            <v>306131009</v>
          </cell>
          <cell r="G1120">
            <v>5511100966</v>
          </cell>
          <cell r="H1120">
            <v>30878</v>
          </cell>
          <cell r="I1120">
            <v>37762</v>
          </cell>
          <cell r="J1120" t="str">
            <v>МЦ КАЛИНА  ЕООД</v>
          </cell>
          <cell r="K1120">
            <v>1</v>
          </cell>
          <cell r="L1120" t="str">
            <v>70_24</v>
          </cell>
          <cell r="M1120">
            <v>0</v>
          </cell>
          <cell r="N1120" t="str">
            <v>133</v>
          </cell>
          <cell r="O1120">
            <v>37806</v>
          </cell>
          <cell r="P1120">
            <v>0</v>
          </cell>
          <cell r="Q1120">
            <v>40</v>
          </cell>
        </row>
        <row r="1121">
          <cell r="A1121">
            <v>3</v>
          </cell>
          <cell r="B1121">
            <v>7</v>
          </cell>
          <cell r="C1121" t="str">
            <v>Ф</v>
          </cell>
          <cell r="D1121">
            <v>6</v>
          </cell>
          <cell r="E1121" t="str">
            <v>Варна</v>
          </cell>
          <cell r="F1121">
            <v>306131021</v>
          </cell>
          <cell r="G1121">
            <v>5509290973</v>
          </cell>
          <cell r="H1121">
            <v>30911</v>
          </cell>
          <cell r="I1121">
            <v>37767</v>
          </cell>
          <cell r="J1121" t="str">
            <v>МЦ I - Варна  ЕООД</v>
          </cell>
          <cell r="K1121">
            <v>14</v>
          </cell>
          <cell r="L1121" t="str">
            <v>95_41</v>
          </cell>
          <cell r="M1121">
            <v>19</v>
          </cell>
          <cell r="N1121" t="str">
            <v>7410</v>
          </cell>
          <cell r="O1121">
            <v>37819</v>
          </cell>
          <cell r="P1121">
            <v>95</v>
          </cell>
          <cell r="Q1121">
            <v>120</v>
          </cell>
        </row>
        <row r="1122">
          <cell r="A1122">
            <v>3</v>
          </cell>
          <cell r="B1122">
            <v>7</v>
          </cell>
          <cell r="C1122" t="str">
            <v>Ф</v>
          </cell>
          <cell r="D1122">
            <v>6</v>
          </cell>
          <cell r="E1122" t="str">
            <v>Варна</v>
          </cell>
          <cell r="F1122">
            <v>306131030</v>
          </cell>
          <cell r="G1122">
            <v>5509131164</v>
          </cell>
          <cell r="H1122">
            <v>30917</v>
          </cell>
          <cell r="I1122">
            <v>37768</v>
          </cell>
          <cell r="J1122" t="str">
            <v>МЦ  Варна Медика  ООД</v>
          </cell>
          <cell r="K1122">
            <v>22</v>
          </cell>
          <cell r="L1122" t="str">
            <v>57_31</v>
          </cell>
          <cell r="M1122">
            <v>2</v>
          </cell>
          <cell r="N1122" t="str">
            <v>88</v>
          </cell>
          <cell r="O1122">
            <v>37806</v>
          </cell>
          <cell r="P1122">
            <v>30</v>
          </cell>
          <cell r="Q1122">
            <v>20</v>
          </cell>
        </row>
        <row r="1123">
          <cell r="A1123">
            <v>3</v>
          </cell>
          <cell r="B1123">
            <v>7</v>
          </cell>
          <cell r="C1123" t="str">
            <v>Ф</v>
          </cell>
          <cell r="D1123">
            <v>6</v>
          </cell>
          <cell r="E1123" t="str">
            <v>Варна</v>
          </cell>
          <cell r="F1123">
            <v>306131030</v>
          </cell>
          <cell r="G1123">
            <v>5509131164</v>
          </cell>
          <cell r="H1123">
            <v>30917</v>
          </cell>
          <cell r="I1123">
            <v>37768</v>
          </cell>
          <cell r="J1123" t="str">
            <v>МЦ  Варна Медика  ООД</v>
          </cell>
          <cell r="K1123">
            <v>22</v>
          </cell>
          <cell r="L1123" t="str">
            <v>58_23</v>
          </cell>
          <cell r="M1123">
            <v>0</v>
          </cell>
          <cell r="N1123" t="str">
            <v>88</v>
          </cell>
          <cell r="O1123">
            <v>37806</v>
          </cell>
          <cell r="P1123">
            <v>0</v>
          </cell>
          <cell r="Q1123">
            <v>20</v>
          </cell>
        </row>
        <row r="1124">
          <cell r="A1124">
            <v>3</v>
          </cell>
          <cell r="B1124">
            <v>7</v>
          </cell>
          <cell r="C1124" t="str">
            <v>Ф</v>
          </cell>
          <cell r="D1124">
            <v>6</v>
          </cell>
          <cell r="E1124" t="str">
            <v>Варна</v>
          </cell>
          <cell r="F1124">
            <v>306121438</v>
          </cell>
          <cell r="G1124">
            <v>5506230986</v>
          </cell>
          <cell r="H1124">
            <v>30356</v>
          </cell>
          <cell r="I1124">
            <v>37741</v>
          </cell>
          <cell r="J1124" t="str">
            <v>ЕТ АИПСМП-Йордан Йорданов</v>
          </cell>
          <cell r="K1124">
            <v>25</v>
          </cell>
          <cell r="L1124" t="str">
            <v>34_23</v>
          </cell>
          <cell r="M1124">
            <v>0</v>
          </cell>
          <cell r="N1124" t="str">
            <v>4</v>
          </cell>
          <cell r="O1124">
            <v>37805</v>
          </cell>
          <cell r="P1124">
            <v>0</v>
          </cell>
          <cell r="Q1124">
            <v>160</v>
          </cell>
        </row>
        <row r="1125">
          <cell r="A1125">
            <v>3</v>
          </cell>
          <cell r="B1125">
            <v>7</v>
          </cell>
          <cell r="C1125" t="str">
            <v>Ф</v>
          </cell>
          <cell r="D1125">
            <v>6</v>
          </cell>
          <cell r="E1125" t="str">
            <v>Варна</v>
          </cell>
          <cell r="F1125">
            <v>306211001</v>
          </cell>
          <cell r="G1125">
            <v>5506160960</v>
          </cell>
          <cell r="H1125">
            <v>30920</v>
          </cell>
          <cell r="I1125">
            <v>37768</v>
          </cell>
          <cell r="J1125" t="str">
            <v>МБАЛ  Света Марина  ЕАД</v>
          </cell>
          <cell r="K1125">
            <v>99</v>
          </cell>
          <cell r="L1125" t="str">
            <v>37_12</v>
          </cell>
          <cell r="M1125">
            <v>0</v>
          </cell>
          <cell r="N1125" t="str">
            <v>1510</v>
          </cell>
          <cell r="O1125">
            <v>37806</v>
          </cell>
          <cell r="P1125">
            <v>0</v>
          </cell>
          <cell r="Q1125">
            <v>160</v>
          </cell>
        </row>
        <row r="1126">
          <cell r="A1126">
            <v>3</v>
          </cell>
          <cell r="B1126">
            <v>7</v>
          </cell>
          <cell r="C1126" t="str">
            <v>Ф</v>
          </cell>
          <cell r="D1126">
            <v>6</v>
          </cell>
          <cell r="E1126" t="str">
            <v>Варна</v>
          </cell>
          <cell r="F1126">
            <v>306134007</v>
          </cell>
          <cell r="G1126">
            <v>5505301072</v>
          </cell>
          <cell r="H1126">
            <v>30927</v>
          </cell>
          <cell r="I1126">
            <v>37769</v>
          </cell>
          <cell r="J1126" t="str">
            <v>ДКЦ II - Варна   ЕООД</v>
          </cell>
          <cell r="K1126">
            <v>14</v>
          </cell>
          <cell r="L1126" t="str">
            <v>95_41</v>
          </cell>
          <cell r="M1126">
            <v>5</v>
          </cell>
          <cell r="N1126" t="str">
            <v>3709</v>
          </cell>
          <cell r="O1126">
            <v>37823</v>
          </cell>
          <cell r="P1126">
            <v>25</v>
          </cell>
          <cell r="Q1126">
            <v>160</v>
          </cell>
        </row>
        <row r="1127">
          <cell r="A1127">
            <v>3</v>
          </cell>
          <cell r="B1127">
            <v>7</v>
          </cell>
          <cell r="C1127" t="str">
            <v>Ф</v>
          </cell>
          <cell r="D1127">
            <v>6</v>
          </cell>
          <cell r="E1127" t="str">
            <v>Варна</v>
          </cell>
          <cell r="F1127">
            <v>306134001</v>
          </cell>
          <cell r="G1127">
            <v>5505071088</v>
          </cell>
          <cell r="H1127">
            <v>30888</v>
          </cell>
          <cell r="I1127">
            <v>37763</v>
          </cell>
          <cell r="J1127" t="str">
            <v>ДКЦ III - ВАРНА  ЕООД</v>
          </cell>
          <cell r="K1127">
            <v>25</v>
          </cell>
          <cell r="L1127" t="str">
            <v>34_23</v>
          </cell>
          <cell r="M1127">
            <v>0</v>
          </cell>
          <cell r="N1127" t="str">
            <v>387</v>
          </cell>
          <cell r="O1127">
            <v>37827</v>
          </cell>
          <cell r="P1127">
            <v>0</v>
          </cell>
          <cell r="Q1127">
            <v>160</v>
          </cell>
        </row>
        <row r="1128">
          <cell r="A1128">
            <v>3</v>
          </cell>
          <cell r="B1128">
            <v>7</v>
          </cell>
          <cell r="C1128" t="str">
            <v>Ф</v>
          </cell>
          <cell r="D1128">
            <v>6</v>
          </cell>
          <cell r="E1128" t="str">
            <v>Варна</v>
          </cell>
          <cell r="F1128">
            <v>306121002</v>
          </cell>
          <cell r="G1128">
            <v>5501144041</v>
          </cell>
          <cell r="H1128">
            <v>30843</v>
          </cell>
          <cell r="I1128">
            <v>37757</v>
          </cell>
          <cell r="J1128" t="str">
            <v>АИПСМП-Пламен Нанков</v>
          </cell>
          <cell r="K1128">
            <v>22</v>
          </cell>
          <cell r="L1128" t="str">
            <v>64_11</v>
          </cell>
          <cell r="M1128">
            <v>0</v>
          </cell>
          <cell r="N1128" t="str">
            <v>49</v>
          </cell>
          <cell r="O1128">
            <v>37817</v>
          </cell>
          <cell r="P1128">
            <v>0</v>
          </cell>
          <cell r="Q1128">
            <v>166</v>
          </cell>
        </row>
        <row r="1129">
          <cell r="A1129">
            <v>3</v>
          </cell>
          <cell r="B1129">
            <v>7</v>
          </cell>
          <cell r="C1129" t="str">
            <v>Ф</v>
          </cell>
          <cell r="D1129">
            <v>6</v>
          </cell>
          <cell r="E1129" t="str">
            <v>Белослав</v>
          </cell>
          <cell r="F1129">
            <v>304131001</v>
          </cell>
          <cell r="G1129">
            <v>5501144041</v>
          </cell>
          <cell r="H1129">
            <v>30900</v>
          </cell>
          <cell r="I1129">
            <v>37764</v>
          </cell>
          <cell r="J1129" t="str">
            <v>МЦ І - БЕЛОСЛАВ  ЕООД</v>
          </cell>
          <cell r="K1129">
            <v>22</v>
          </cell>
          <cell r="L1129" t="str">
            <v>57_31</v>
          </cell>
          <cell r="M1129">
            <v>0</v>
          </cell>
          <cell r="N1129" t="str">
            <v>206</v>
          </cell>
          <cell r="O1129">
            <v>37819</v>
          </cell>
          <cell r="P1129">
            <v>0</v>
          </cell>
          <cell r="Q1129">
            <v>20</v>
          </cell>
        </row>
        <row r="1130">
          <cell r="A1130">
            <v>3</v>
          </cell>
          <cell r="B1130">
            <v>7</v>
          </cell>
          <cell r="C1130" t="str">
            <v>Ф</v>
          </cell>
          <cell r="D1130">
            <v>6</v>
          </cell>
          <cell r="E1130" t="str">
            <v>Белослав</v>
          </cell>
          <cell r="F1130">
            <v>304131001</v>
          </cell>
          <cell r="G1130">
            <v>5501144041</v>
          </cell>
          <cell r="H1130">
            <v>30900</v>
          </cell>
          <cell r="I1130">
            <v>37764</v>
          </cell>
          <cell r="J1130" t="str">
            <v>МЦ І - БЕЛОСЛАВ  ЕООД</v>
          </cell>
          <cell r="K1130">
            <v>22</v>
          </cell>
          <cell r="L1130" t="str">
            <v>58_23</v>
          </cell>
          <cell r="M1130">
            <v>0</v>
          </cell>
          <cell r="N1130" t="str">
            <v>206</v>
          </cell>
          <cell r="O1130">
            <v>37819</v>
          </cell>
          <cell r="P1130">
            <v>0</v>
          </cell>
          <cell r="Q1130">
            <v>20</v>
          </cell>
        </row>
        <row r="1131">
          <cell r="A1131">
            <v>3</v>
          </cell>
          <cell r="B1131">
            <v>7</v>
          </cell>
          <cell r="C1131" t="str">
            <v>Ф</v>
          </cell>
          <cell r="D1131">
            <v>6</v>
          </cell>
          <cell r="E1131" t="str">
            <v>Варна</v>
          </cell>
          <cell r="F1131">
            <v>306121002</v>
          </cell>
          <cell r="G1131">
            <v>5501144041</v>
          </cell>
          <cell r="H1131">
            <v>30843</v>
          </cell>
          <cell r="I1131">
            <v>37757</v>
          </cell>
          <cell r="J1131" t="str">
            <v>АИПСМП-Пламен Нанков</v>
          </cell>
          <cell r="K1131">
            <v>22</v>
          </cell>
          <cell r="L1131" t="str">
            <v>57_31</v>
          </cell>
          <cell r="M1131">
            <v>0</v>
          </cell>
          <cell r="N1131" t="str">
            <v>49</v>
          </cell>
          <cell r="O1131">
            <v>37817</v>
          </cell>
          <cell r="P1131">
            <v>0</v>
          </cell>
          <cell r="Q1131">
            <v>166</v>
          </cell>
        </row>
        <row r="1132">
          <cell r="A1132">
            <v>3</v>
          </cell>
          <cell r="B1132">
            <v>7</v>
          </cell>
          <cell r="C1132" t="str">
            <v>Ф</v>
          </cell>
          <cell r="D1132">
            <v>6</v>
          </cell>
          <cell r="E1132" t="str">
            <v>Варна</v>
          </cell>
          <cell r="F1132">
            <v>306121002</v>
          </cell>
          <cell r="G1132">
            <v>5501144041</v>
          </cell>
          <cell r="H1132">
            <v>30843</v>
          </cell>
          <cell r="I1132">
            <v>37757</v>
          </cell>
          <cell r="J1132" t="str">
            <v>АИПСМП-Пламен Нанков</v>
          </cell>
          <cell r="K1132">
            <v>25</v>
          </cell>
          <cell r="L1132" t="str">
            <v>34_23</v>
          </cell>
          <cell r="M1132">
            <v>0</v>
          </cell>
          <cell r="N1132" t="str">
            <v>49</v>
          </cell>
          <cell r="O1132">
            <v>37817</v>
          </cell>
          <cell r="P1132">
            <v>0</v>
          </cell>
          <cell r="Q1132">
            <v>166</v>
          </cell>
        </row>
        <row r="1133">
          <cell r="A1133">
            <v>3</v>
          </cell>
          <cell r="B1133">
            <v>7</v>
          </cell>
          <cell r="C1133" t="str">
            <v>Ф</v>
          </cell>
          <cell r="D1133">
            <v>6</v>
          </cell>
          <cell r="E1133" t="str">
            <v>Варна</v>
          </cell>
          <cell r="F1133">
            <v>306134006</v>
          </cell>
          <cell r="G1133">
            <v>5411231052</v>
          </cell>
          <cell r="H1133">
            <v>30873</v>
          </cell>
          <cell r="I1133">
            <v>37761</v>
          </cell>
          <cell r="J1133" t="str">
            <v>ДКЦ ЧАЙКА  ЕООД</v>
          </cell>
          <cell r="K1133">
            <v>10</v>
          </cell>
          <cell r="L1133" t="str">
            <v>89_14</v>
          </cell>
          <cell r="M1133">
            <v>0</v>
          </cell>
          <cell r="N1133" t="str">
            <v>1963</v>
          </cell>
          <cell r="O1133">
            <v>37826</v>
          </cell>
          <cell r="P1133">
            <v>0</v>
          </cell>
          <cell r="Q1133">
            <v>160</v>
          </cell>
        </row>
        <row r="1134">
          <cell r="A1134">
            <v>3</v>
          </cell>
          <cell r="B1134">
            <v>7</v>
          </cell>
          <cell r="C1134" t="str">
            <v>Ф</v>
          </cell>
          <cell r="D1134">
            <v>6</v>
          </cell>
          <cell r="E1134" t="str">
            <v>Варна</v>
          </cell>
          <cell r="F1134">
            <v>306134004</v>
          </cell>
          <cell r="G1134">
            <v>5408041139</v>
          </cell>
          <cell r="H1134">
            <v>30886</v>
          </cell>
          <cell r="I1134">
            <v>37762</v>
          </cell>
          <cell r="J1134" t="str">
            <v>ДКЦ I СВЕТА КЛЕМЕНТИНА  - ВАРНА ЕООД</v>
          </cell>
          <cell r="K1134">
            <v>23</v>
          </cell>
          <cell r="L1134" t="str">
            <v>93_39</v>
          </cell>
          <cell r="M1134">
            <v>0</v>
          </cell>
          <cell r="N1134" t="str">
            <v>1944</v>
          </cell>
          <cell r="O1134">
            <v>37825</v>
          </cell>
          <cell r="P1134">
            <v>0</v>
          </cell>
          <cell r="Q1134">
            <v>140</v>
          </cell>
        </row>
        <row r="1135">
          <cell r="A1135">
            <v>3</v>
          </cell>
          <cell r="B1135">
            <v>7</v>
          </cell>
          <cell r="C1135" t="str">
            <v>Ф</v>
          </cell>
          <cell r="D1135">
            <v>6</v>
          </cell>
          <cell r="E1135" t="str">
            <v>Варна</v>
          </cell>
          <cell r="F1135">
            <v>306134008</v>
          </cell>
          <cell r="G1135">
            <v>5408041078</v>
          </cell>
          <cell r="H1135">
            <v>30930</v>
          </cell>
          <cell r="I1135">
            <v>37770</v>
          </cell>
          <cell r="J1135" t="str">
            <v>ДКЦ IV - ВАРНА  ЕООД</v>
          </cell>
          <cell r="K1135">
            <v>1</v>
          </cell>
          <cell r="L1135" t="str">
            <v>70_24</v>
          </cell>
          <cell r="M1135">
            <v>0</v>
          </cell>
          <cell r="N1135" t="str">
            <v>15</v>
          </cell>
          <cell r="O1135">
            <v>37824</v>
          </cell>
          <cell r="P1135">
            <v>0</v>
          </cell>
          <cell r="Q1135">
            <v>170</v>
          </cell>
        </row>
        <row r="1136">
          <cell r="A1136">
            <v>3</v>
          </cell>
          <cell r="B1136">
            <v>7</v>
          </cell>
          <cell r="C1136" t="str">
            <v>Ф</v>
          </cell>
          <cell r="D1136">
            <v>6</v>
          </cell>
          <cell r="E1136" t="str">
            <v>Варна</v>
          </cell>
          <cell r="F1136">
            <v>306134008</v>
          </cell>
          <cell r="G1136">
            <v>5408041078</v>
          </cell>
          <cell r="H1136">
            <v>30930</v>
          </cell>
          <cell r="I1136">
            <v>37770</v>
          </cell>
          <cell r="J1136" t="str">
            <v>ДКЦ IV - ВАРНА  ЕООД</v>
          </cell>
          <cell r="K1136">
            <v>1</v>
          </cell>
          <cell r="L1136" t="str">
            <v>67_32</v>
          </cell>
          <cell r="M1136">
            <v>0</v>
          </cell>
          <cell r="N1136" t="str">
            <v>15</v>
          </cell>
          <cell r="O1136">
            <v>37824</v>
          </cell>
          <cell r="P1136">
            <v>0</v>
          </cell>
          <cell r="Q1136">
            <v>170</v>
          </cell>
        </row>
        <row r="1137">
          <cell r="A1137">
            <v>3</v>
          </cell>
          <cell r="B1137">
            <v>7</v>
          </cell>
          <cell r="C1137" t="str">
            <v>Ф</v>
          </cell>
          <cell r="D1137">
            <v>6</v>
          </cell>
          <cell r="E1137" t="str">
            <v>Варна</v>
          </cell>
          <cell r="F1137">
            <v>306131027</v>
          </cell>
          <cell r="G1137">
            <v>5407301020</v>
          </cell>
          <cell r="H1137">
            <v>30850</v>
          </cell>
          <cell r="I1137">
            <v>37757</v>
          </cell>
          <cell r="J1137" t="str">
            <v>МЦ  КОРПУС  ООД</v>
          </cell>
          <cell r="K1137">
            <v>3</v>
          </cell>
          <cell r="L1137" t="str">
            <v>45_13</v>
          </cell>
          <cell r="M1137">
            <v>8</v>
          </cell>
          <cell r="N1137" t="str">
            <v>57</v>
          </cell>
          <cell r="O1137">
            <v>37817</v>
          </cell>
          <cell r="P1137">
            <v>128</v>
          </cell>
          <cell r="Q1137">
            <v>168</v>
          </cell>
        </row>
        <row r="1138">
          <cell r="A1138">
            <v>3</v>
          </cell>
          <cell r="B1138">
            <v>7</v>
          </cell>
          <cell r="C1138" t="str">
            <v>Ф</v>
          </cell>
          <cell r="D1138">
            <v>6</v>
          </cell>
          <cell r="E1138" t="str">
            <v>Варна</v>
          </cell>
          <cell r="F1138">
            <v>306134008</v>
          </cell>
          <cell r="G1138">
            <v>5407097956</v>
          </cell>
          <cell r="H1138">
            <v>30930</v>
          </cell>
          <cell r="I1138">
            <v>37770</v>
          </cell>
          <cell r="J1138" t="str">
            <v>ДКЦ IV - ВАРНА  ЕООД</v>
          </cell>
          <cell r="K1138">
            <v>20</v>
          </cell>
          <cell r="L1138" t="str">
            <v>81_91</v>
          </cell>
          <cell r="M1138">
            <v>0</v>
          </cell>
          <cell r="N1138" t="str">
            <v>15</v>
          </cell>
          <cell r="O1138">
            <v>37824</v>
          </cell>
          <cell r="P1138">
            <v>0</v>
          </cell>
          <cell r="Q1138">
            <v>120</v>
          </cell>
        </row>
        <row r="1139">
          <cell r="A1139">
            <v>3</v>
          </cell>
          <cell r="B1139">
            <v>7</v>
          </cell>
          <cell r="C1139" t="str">
            <v>Ф</v>
          </cell>
          <cell r="D1139">
            <v>6</v>
          </cell>
          <cell r="E1139" t="str">
            <v>Варна</v>
          </cell>
          <cell r="F1139">
            <v>306134001</v>
          </cell>
          <cell r="G1139">
            <v>5407097956</v>
          </cell>
          <cell r="H1139">
            <v>30888</v>
          </cell>
          <cell r="I1139">
            <v>37763</v>
          </cell>
          <cell r="J1139" t="str">
            <v>ДКЦ III - ВАРНА  ЕООД</v>
          </cell>
          <cell r="K1139">
            <v>20</v>
          </cell>
          <cell r="L1139" t="str">
            <v>81_91</v>
          </cell>
          <cell r="M1139">
            <v>0</v>
          </cell>
          <cell r="N1139" t="str">
            <v>387</v>
          </cell>
          <cell r="O1139">
            <v>37827</v>
          </cell>
          <cell r="P1139">
            <v>0</v>
          </cell>
          <cell r="Q1139">
            <v>16</v>
          </cell>
        </row>
        <row r="1140">
          <cell r="A1140">
            <v>3</v>
          </cell>
          <cell r="B1140">
            <v>7</v>
          </cell>
          <cell r="C1140" t="str">
            <v>Ф</v>
          </cell>
          <cell r="D1140">
            <v>6</v>
          </cell>
          <cell r="E1140" t="str">
            <v>Варна</v>
          </cell>
          <cell r="F1140">
            <v>306131009</v>
          </cell>
          <cell r="G1140">
            <v>5406171004</v>
          </cell>
          <cell r="H1140">
            <v>30878</v>
          </cell>
          <cell r="I1140">
            <v>37762</v>
          </cell>
          <cell r="J1140" t="str">
            <v>МЦ КАЛИНА  ЕООД</v>
          </cell>
          <cell r="K1140">
            <v>29</v>
          </cell>
          <cell r="L1140" t="str">
            <v>05_31</v>
          </cell>
          <cell r="M1140">
            <v>0</v>
          </cell>
          <cell r="N1140" t="str">
            <v>133</v>
          </cell>
          <cell r="O1140">
            <v>37806</v>
          </cell>
          <cell r="P1140">
            <v>0</v>
          </cell>
          <cell r="Q1140">
            <v>32</v>
          </cell>
        </row>
        <row r="1141">
          <cell r="A1141">
            <v>3</v>
          </cell>
          <cell r="B1141">
            <v>7</v>
          </cell>
          <cell r="C1141" t="str">
            <v>Ф</v>
          </cell>
          <cell r="D1141">
            <v>6</v>
          </cell>
          <cell r="E1141" t="str">
            <v>Варна</v>
          </cell>
          <cell r="F1141">
            <v>306131009</v>
          </cell>
          <cell r="G1141">
            <v>5406171004</v>
          </cell>
          <cell r="H1141">
            <v>30878</v>
          </cell>
          <cell r="I1141">
            <v>37762</v>
          </cell>
          <cell r="J1141" t="str">
            <v>МЦ КАЛИНА  ЕООД</v>
          </cell>
          <cell r="K1141">
            <v>29</v>
          </cell>
          <cell r="L1141" t="str">
            <v>86_12</v>
          </cell>
          <cell r="M1141">
            <v>0</v>
          </cell>
          <cell r="N1141" t="str">
            <v>133</v>
          </cell>
          <cell r="O1141">
            <v>37806</v>
          </cell>
          <cell r="P1141">
            <v>0</v>
          </cell>
          <cell r="Q1141">
            <v>32</v>
          </cell>
        </row>
        <row r="1142">
          <cell r="A1142">
            <v>3</v>
          </cell>
          <cell r="B1142">
            <v>7</v>
          </cell>
          <cell r="C1142" t="str">
            <v>Ф</v>
          </cell>
          <cell r="D1142">
            <v>6</v>
          </cell>
          <cell r="E1142" t="str">
            <v>Варна</v>
          </cell>
          <cell r="F1142">
            <v>306134006</v>
          </cell>
          <cell r="G1142">
            <v>5405180969</v>
          </cell>
          <cell r="H1142">
            <v>30873</v>
          </cell>
          <cell r="I1142">
            <v>37761</v>
          </cell>
          <cell r="J1142" t="str">
            <v>ДКЦ ЧАЙКА  ЕООД</v>
          </cell>
          <cell r="K1142">
            <v>29</v>
          </cell>
          <cell r="L1142" t="str">
            <v>05_31</v>
          </cell>
          <cell r="M1142">
            <v>0</v>
          </cell>
          <cell r="N1142" t="str">
            <v>1963</v>
          </cell>
          <cell r="O1142">
            <v>37826</v>
          </cell>
          <cell r="P1142">
            <v>0</v>
          </cell>
          <cell r="Q1142">
            <v>16</v>
          </cell>
        </row>
        <row r="1143">
          <cell r="A1143">
            <v>3</v>
          </cell>
          <cell r="B1143">
            <v>7</v>
          </cell>
          <cell r="C1143" t="str">
            <v>Ф</v>
          </cell>
          <cell r="D1143">
            <v>6</v>
          </cell>
          <cell r="E1143" t="str">
            <v>Варна</v>
          </cell>
          <cell r="F1143">
            <v>306134006</v>
          </cell>
          <cell r="G1143">
            <v>5405180969</v>
          </cell>
          <cell r="H1143">
            <v>30873</v>
          </cell>
          <cell r="I1143">
            <v>37761</v>
          </cell>
          <cell r="J1143" t="str">
            <v>ДКЦ ЧАЙКА  ЕООД</v>
          </cell>
          <cell r="K1143">
            <v>29</v>
          </cell>
          <cell r="L1143" t="str">
            <v>86_12</v>
          </cell>
          <cell r="M1143">
            <v>0</v>
          </cell>
          <cell r="N1143" t="str">
            <v>1963</v>
          </cell>
          <cell r="O1143">
            <v>37826</v>
          </cell>
          <cell r="P1143">
            <v>0</v>
          </cell>
          <cell r="Q1143">
            <v>16</v>
          </cell>
        </row>
        <row r="1144">
          <cell r="A1144">
            <v>3</v>
          </cell>
          <cell r="B1144">
            <v>7</v>
          </cell>
          <cell r="C1144" t="str">
            <v>Ф</v>
          </cell>
          <cell r="D1144">
            <v>6</v>
          </cell>
          <cell r="E1144" t="str">
            <v>Девня</v>
          </cell>
          <cell r="F1144">
            <v>314134001</v>
          </cell>
          <cell r="G1144">
            <v>5404201115</v>
          </cell>
          <cell r="H1144">
            <v>30933</v>
          </cell>
          <cell r="I1144">
            <v>37771</v>
          </cell>
          <cell r="J1144" t="str">
            <v>ДКЦ I - ДЕВНЯ  ЕООД</v>
          </cell>
          <cell r="K1144">
            <v>8</v>
          </cell>
          <cell r="L1144" t="str">
            <v>89_50</v>
          </cell>
          <cell r="M1144">
            <v>0</v>
          </cell>
          <cell r="N1144" t="str">
            <v>358</v>
          </cell>
          <cell r="O1144">
            <v>37819</v>
          </cell>
          <cell r="P1144">
            <v>0</v>
          </cell>
          <cell r="Q1144">
            <v>80</v>
          </cell>
        </row>
        <row r="1145">
          <cell r="A1145">
            <v>3</v>
          </cell>
          <cell r="B1145">
            <v>7</v>
          </cell>
          <cell r="C1145" t="str">
            <v>Ф</v>
          </cell>
          <cell r="D1145">
            <v>6</v>
          </cell>
          <cell r="E1145" t="str">
            <v>Девня</v>
          </cell>
          <cell r="F1145">
            <v>314134001</v>
          </cell>
          <cell r="G1145">
            <v>5404201115</v>
          </cell>
          <cell r="H1145">
            <v>30933</v>
          </cell>
          <cell r="I1145">
            <v>37771</v>
          </cell>
          <cell r="J1145" t="str">
            <v>ДКЦ I - ДЕВНЯ  ЕООД</v>
          </cell>
          <cell r="K1145">
            <v>8</v>
          </cell>
          <cell r="L1145" t="str">
            <v>89_41</v>
          </cell>
          <cell r="M1145">
            <v>0</v>
          </cell>
          <cell r="N1145" t="str">
            <v>358</v>
          </cell>
          <cell r="O1145">
            <v>37819</v>
          </cell>
          <cell r="P1145">
            <v>0</v>
          </cell>
          <cell r="Q1145">
            <v>80</v>
          </cell>
        </row>
        <row r="1146">
          <cell r="A1146">
            <v>3</v>
          </cell>
          <cell r="B1146">
            <v>7</v>
          </cell>
          <cell r="C1146" t="str">
            <v>Ф</v>
          </cell>
          <cell r="D1146">
            <v>6</v>
          </cell>
          <cell r="E1146" t="str">
            <v>Варна</v>
          </cell>
          <cell r="F1146">
            <v>306131032</v>
          </cell>
          <cell r="G1146">
            <v>5404201115</v>
          </cell>
          <cell r="H1146">
            <v>30908</v>
          </cell>
          <cell r="I1146">
            <v>37767</v>
          </cell>
          <cell r="J1146" t="str">
            <v>МЦ СВЕТА АННА  ЕООД</v>
          </cell>
          <cell r="K1146">
            <v>8</v>
          </cell>
          <cell r="L1146" t="str">
            <v>89_41</v>
          </cell>
          <cell r="M1146">
            <v>0</v>
          </cell>
          <cell r="N1146" t="str">
            <v>237</v>
          </cell>
          <cell r="O1146">
            <v>37823</v>
          </cell>
          <cell r="P1146">
            <v>0</v>
          </cell>
          <cell r="Q1146">
            <v>80</v>
          </cell>
        </row>
        <row r="1147">
          <cell r="A1147">
            <v>3</v>
          </cell>
          <cell r="B1147">
            <v>7</v>
          </cell>
          <cell r="C1147" t="str">
            <v>Ф</v>
          </cell>
          <cell r="D1147">
            <v>6</v>
          </cell>
          <cell r="E1147" t="str">
            <v>Варна</v>
          </cell>
          <cell r="F1147">
            <v>306131030</v>
          </cell>
          <cell r="G1147">
            <v>5404171010</v>
          </cell>
          <cell r="H1147">
            <v>30917</v>
          </cell>
          <cell r="I1147">
            <v>37768</v>
          </cell>
          <cell r="J1147" t="str">
            <v>МЦ  Варна Медика  ООД</v>
          </cell>
          <cell r="K1147">
            <v>5</v>
          </cell>
          <cell r="L1147" t="str">
            <v>06_11</v>
          </cell>
          <cell r="M1147">
            <v>0</v>
          </cell>
          <cell r="N1147" t="str">
            <v>88</v>
          </cell>
          <cell r="O1147">
            <v>37806</v>
          </cell>
          <cell r="P1147">
            <v>0</v>
          </cell>
          <cell r="Q1147">
            <v>8</v>
          </cell>
        </row>
        <row r="1148">
          <cell r="A1148">
            <v>3</v>
          </cell>
          <cell r="B1148">
            <v>7</v>
          </cell>
          <cell r="C1148" t="str">
            <v>Ф</v>
          </cell>
          <cell r="D1148">
            <v>6</v>
          </cell>
          <cell r="E1148" t="str">
            <v>Варна</v>
          </cell>
          <cell r="F1148">
            <v>306211001</v>
          </cell>
          <cell r="G1148">
            <v>5403150440</v>
          </cell>
          <cell r="H1148">
            <v>30920</v>
          </cell>
          <cell r="I1148">
            <v>37768</v>
          </cell>
          <cell r="J1148" t="str">
            <v>МБАЛ  Света Марина  ЕАД</v>
          </cell>
          <cell r="K1148">
            <v>99</v>
          </cell>
          <cell r="L1148" t="str">
            <v>37_12</v>
          </cell>
          <cell r="M1148">
            <v>0</v>
          </cell>
          <cell r="N1148" t="str">
            <v>1510</v>
          </cell>
          <cell r="O1148">
            <v>37806</v>
          </cell>
          <cell r="P1148">
            <v>0</v>
          </cell>
          <cell r="Q1148">
            <v>160</v>
          </cell>
        </row>
        <row r="1149">
          <cell r="A1149">
            <v>3</v>
          </cell>
          <cell r="B1149">
            <v>7</v>
          </cell>
          <cell r="C1149" t="str">
            <v>Ф</v>
          </cell>
          <cell r="D1149">
            <v>6</v>
          </cell>
          <cell r="E1149" t="str">
            <v>Варна</v>
          </cell>
          <cell r="F1149">
            <v>306134007</v>
          </cell>
          <cell r="G1149">
            <v>5401157934</v>
          </cell>
          <cell r="H1149">
            <v>30927</v>
          </cell>
          <cell r="I1149">
            <v>37769</v>
          </cell>
          <cell r="J1149" t="str">
            <v>ДКЦ II - Варна   ЕООД</v>
          </cell>
          <cell r="K1149">
            <v>13</v>
          </cell>
          <cell r="L1149" t="str">
            <v>81_91</v>
          </cell>
          <cell r="M1149">
            <v>7</v>
          </cell>
          <cell r="N1149" t="str">
            <v>3709</v>
          </cell>
          <cell r="O1149">
            <v>37823</v>
          </cell>
          <cell r="P1149">
            <v>70</v>
          </cell>
          <cell r="Q1149">
            <v>160</v>
          </cell>
        </row>
        <row r="1150">
          <cell r="A1150">
            <v>3</v>
          </cell>
          <cell r="B1150">
            <v>7</v>
          </cell>
          <cell r="C1150" t="str">
            <v>Ф</v>
          </cell>
          <cell r="D1150">
            <v>6</v>
          </cell>
          <cell r="E1150" t="str">
            <v>Варна</v>
          </cell>
          <cell r="F1150">
            <v>306134007</v>
          </cell>
          <cell r="G1150">
            <v>5401157934</v>
          </cell>
          <cell r="H1150">
            <v>30927</v>
          </cell>
          <cell r="I1150">
            <v>37769</v>
          </cell>
          <cell r="J1150" t="str">
            <v>ДКЦ II - Варна   ЕООД</v>
          </cell>
          <cell r="K1150">
            <v>13</v>
          </cell>
          <cell r="L1150" t="str">
            <v>83_00</v>
          </cell>
          <cell r="M1150">
            <v>0</v>
          </cell>
          <cell r="N1150" t="str">
            <v>3709</v>
          </cell>
          <cell r="O1150">
            <v>37823</v>
          </cell>
          <cell r="P1150">
            <v>0</v>
          </cell>
          <cell r="Q1150">
            <v>160</v>
          </cell>
        </row>
        <row r="1151">
          <cell r="A1151">
            <v>3</v>
          </cell>
          <cell r="B1151">
            <v>7</v>
          </cell>
          <cell r="C1151" t="str">
            <v>Ф</v>
          </cell>
          <cell r="D1151">
            <v>6</v>
          </cell>
          <cell r="E1151" t="str">
            <v>Варна</v>
          </cell>
          <cell r="F1151">
            <v>306133002</v>
          </cell>
          <cell r="G1151">
            <v>5401157934</v>
          </cell>
          <cell r="H1151">
            <v>30935</v>
          </cell>
          <cell r="I1151">
            <v>37771</v>
          </cell>
          <cell r="J1151" t="str">
            <v>МСЦ  Кооператор  ООД</v>
          </cell>
          <cell r="K1151">
            <v>13</v>
          </cell>
          <cell r="L1151" t="str">
            <v>83_00</v>
          </cell>
          <cell r="M1151">
            <v>0</v>
          </cell>
          <cell r="N1151" t="str">
            <v>40</v>
          </cell>
          <cell r="O1151">
            <v>37823</v>
          </cell>
          <cell r="P1151">
            <v>0</v>
          </cell>
          <cell r="Q1151">
            <v>20</v>
          </cell>
        </row>
        <row r="1152">
          <cell r="A1152">
            <v>3</v>
          </cell>
          <cell r="B1152">
            <v>7</v>
          </cell>
          <cell r="C1152" t="str">
            <v>Ф</v>
          </cell>
          <cell r="D1152">
            <v>6</v>
          </cell>
          <cell r="E1152" t="str">
            <v>Варна</v>
          </cell>
          <cell r="F1152">
            <v>306133002</v>
          </cell>
          <cell r="G1152">
            <v>5401157934</v>
          </cell>
          <cell r="H1152">
            <v>30935</v>
          </cell>
          <cell r="I1152">
            <v>37771</v>
          </cell>
          <cell r="J1152" t="str">
            <v>МСЦ  Кооператор  ООД</v>
          </cell>
          <cell r="K1152">
            <v>13</v>
          </cell>
          <cell r="L1152" t="str">
            <v>81_91</v>
          </cell>
          <cell r="M1152">
            <v>4</v>
          </cell>
          <cell r="N1152" t="str">
            <v>40</v>
          </cell>
          <cell r="O1152">
            <v>37823</v>
          </cell>
          <cell r="P1152">
            <v>40</v>
          </cell>
          <cell r="Q1152">
            <v>20</v>
          </cell>
        </row>
        <row r="1153">
          <cell r="A1153">
            <v>3</v>
          </cell>
          <cell r="B1153">
            <v>7</v>
          </cell>
          <cell r="C1153" t="str">
            <v>Ф</v>
          </cell>
          <cell r="D1153">
            <v>6</v>
          </cell>
          <cell r="E1153" t="str">
            <v>Варна</v>
          </cell>
          <cell r="F1153">
            <v>306211001</v>
          </cell>
          <cell r="G1153">
            <v>5312101023</v>
          </cell>
          <cell r="H1153">
            <v>30920</v>
          </cell>
          <cell r="I1153">
            <v>37768</v>
          </cell>
          <cell r="J1153" t="str">
            <v>МБАЛ  Света Марина  ЕАД</v>
          </cell>
          <cell r="K1153">
            <v>99</v>
          </cell>
          <cell r="L1153" t="str">
            <v>33_221</v>
          </cell>
          <cell r="M1153">
            <v>0</v>
          </cell>
          <cell r="N1153" t="str">
            <v>1510</v>
          </cell>
          <cell r="O1153">
            <v>37806</v>
          </cell>
          <cell r="P1153">
            <v>0</v>
          </cell>
          <cell r="Q1153">
            <v>160</v>
          </cell>
        </row>
        <row r="1154">
          <cell r="A1154">
            <v>3</v>
          </cell>
          <cell r="B1154">
            <v>7</v>
          </cell>
          <cell r="C1154" t="str">
            <v>Ф</v>
          </cell>
          <cell r="D1154">
            <v>6</v>
          </cell>
          <cell r="E1154" t="str">
            <v>Варна</v>
          </cell>
          <cell r="F1154">
            <v>306211001</v>
          </cell>
          <cell r="G1154">
            <v>5312101023</v>
          </cell>
          <cell r="H1154">
            <v>30920</v>
          </cell>
          <cell r="I1154">
            <v>37768</v>
          </cell>
          <cell r="J1154" t="str">
            <v>МБАЛ  Света Марина  ЕАД</v>
          </cell>
          <cell r="K1154">
            <v>99</v>
          </cell>
          <cell r="L1154" t="str">
            <v>39_27</v>
          </cell>
          <cell r="M1154">
            <v>0</v>
          </cell>
          <cell r="N1154" t="str">
            <v>1510</v>
          </cell>
          <cell r="O1154">
            <v>37806</v>
          </cell>
          <cell r="P1154">
            <v>0</v>
          </cell>
          <cell r="Q1154">
            <v>160</v>
          </cell>
        </row>
        <row r="1155">
          <cell r="A1155">
            <v>3</v>
          </cell>
          <cell r="B1155">
            <v>7</v>
          </cell>
          <cell r="C1155" t="str">
            <v>Ф</v>
          </cell>
          <cell r="D1155">
            <v>6</v>
          </cell>
          <cell r="E1155" t="str">
            <v>Варна</v>
          </cell>
          <cell r="F1155">
            <v>306131002</v>
          </cell>
          <cell r="G1155">
            <v>5308231032</v>
          </cell>
          <cell r="H1155">
            <v>30918</v>
          </cell>
          <cell r="I1155">
            <v>37768</v>
          </cell>
          <cell r="J1155" t="str">
            <v>МЦ  ЕКВИТА  ЕООД</v>
          </cell>
          <cell r="K1155">
            <v>8</v>
          </cell>
          <cell r="L1155" t="str">
            <v>89_41</v>
          </cell>
          <cell r="M1155">
            <v>12</v>
          </cell>
          <cell r="N1155" t="str">
            <v>1055</v>
          </cell>
          <cell r="O1155">
            <v>37824</v>
          </cell>
          <cell r="P1155">
            <v>180</v>
          </cell>
          <cell r="Q1155">
            <v>156</v>
          </cell>
        </row>
        <row r="1156">
          <cell r="A1156">
            <v>3</v>
          </cell>
          <cell r="B1156">
            <v>7</v>
          </cell>
          <cell r="C1156" t="str">
            <v>Ф</v>
          </cell>
          <cell r="D1156">
            <v>6</v>
          </cell>
          <cell r="E1156" t="str">
            <v>Варна</v>
          </cell>
          <cell r="F1156">
            <v>306134001</v>
          </cell>
          <cell r="G1156">
            <v>5307181030</v>
          </cell>
          <cell r="H1156">
            <v>30888</v>
          </cell>
          <cell r="I1156">
            <v>37763</v>
          </cell>
          <cell r="J1156" t="str">
            <v>ДКЦ III - ВАРНА  ЕООД</v>
          </cell>
          <cell r="K1156">
            <v>33</v>
          </cell>
          <cell r="L1156" t="str">
            <v>89_59</v>
          </cell>
          <cell r="M1156">
            <v>10</v>
          </cell>
          <cell r="N1156" t="str">
            <v>387</v>
          </cell>
          <cell r="O1156">
            <v>37827</v>
          </cell>
          <cell r="P1156">
            <v>100</v>
          </cell>
          <cell r="Q1156">
            <v>140</v>
          </cell>
        </row>
        <row r="1157">
          <cell r="A1157">
            <v>3</v>
          </cell>
          <cell r="B1157">
            <v>7</v>
          </cell>
          <cell r="C1157" t="str">
            <v>Ф</v>
          </cell>
          <cell r="D1157">
            <v>6</v>
          </cell>
          <cell r="E1157" t="str">
            <v>Варна</v>
          </cell>
          <cell r="F1157">
            <v>306134001</v>
          </cell>
          <cell r="G1157">
            <v>5307181030</v>
          </cell>
          <cell r="H1157">
            <v>30888</v>
          </cell>
          <cell r="I1157">
            <v>37763</v>
          </cell>
          <cell r="J1157" t="str">
            <v>ДКЦ III - ВАРНА  ЕООД</v>
          </cell>
          <cell r="K1157">
            <v>2</v>
          </cell>
          <cell r="L1157" t="str">
            <v>89_59</v>
          </cell>
          <cell r="M1157">
            <v>13</v>
          </cell>
          <cell r="N1157" t="str">
            <v>387</v>
          </cell>
          <cell r="O1157">
            <v>37827</v>
          </cell>
          <cell r="P1157">
            <v>130</v>
          </cell>
          <cell r="Q1157">
            <v>140</v>
          </cell>
        </row>
        <row r="1158">
          <cell r="A1158">
            <v>3</v>
          </cell>
          <cell r="B1158">
            <v>7</v>
          </cell>
          <cell r="C1158" t="str">
            <v>Ф</v>
          </cell>
          <cell r="D1158">
            <v>6</v>
          </cell>
          <cell r="E1158" t="str">
            <v>Варна</v>
          </cell>
          <cell r="F1158">
            <v>306211001</v>
          </cell>
          <cell r="G1158">
            <v>5307125381</v>
          </cell>
          <cell r="H1158">
            <v>30920</v>
          </cell>
          <cell r="I1158">
            <v>37768</v>
          </cell>
          <cell r="J1158" t="str">
            <v>МБАЛ  Света Марина  ЕАД</v>
          </cell>
          <cell r="K1158">
            <v>99</v>
          </cell>
          <cell r="L1158" t="str">
            <v>34_24</v>
          </cell>
          <cell r="M1158">
            <v>0</v>
          </cell>
          <cell r="N1158" t="str">
            <v>1510</v>
          </cell>
          <cell r="O1158">
            <v>37806</v>
          </cell>
          <cell r="P1158">
            <v>0</v>
          </cell>
          <cell r="Q1158">
            <v>160</v>
          </cell>
        </row>
        <row r="1159">
          <cell r="A1159">
            <v>3</v>
          </cell>
          <cell r="B1159">
            <v>7</v>
          </cell>
          <cell r="C1159" t="str">
            <v>Ф</v>
          </cell>
          <cell r="D1159">
            <v>6</v>
          </cell>
          <cell r="E1159" t="str">
            <v>Варна</v>
          </cell>
          <cell r="F1159">
            <v>306211001</v>
          </cell>
          <cell r="G1159">
            <v>5307125381</v>
          </cell>
          <cell r="H1159">
            <v>30920</v>
          </cell>
          <cell r="I1159">
            <v>37768</v>
          </cell>
          <cell r="J1159" t="str">
            <v>МБАЛ  Света Марина  ЕАД</v>
          </cell>
          <cell r="K1159">
            <v>99</v>
          </cell>
          <cell r="L1159" t="str">
            <v>34_22</v>
          </cell>
          <cell r="M1159">
            <v>0</v>
          </cell>
          <cell r="N1159" t="str">
            <v>1510</v>
          </cell>
          <cell r="O1159">
            <v>37806</v>
          </cell>
          <cell r="P1159">
            <v>0</v>
          </cell>
          <cell r="Q1159">
            <v>160</v>
          </cell>
        </row>
        <row r="1160">
          <cell r="A1160">
            <v>3</v>
          </cell>
          <cell r="B1160">
            <v>7</v>
          </cell>
          <cell r="C1160" t="str">
            <v>Ф</v>
          </cell>
          <cell r="D1160">
            <v>6</v>
          </cell>
          <cell r="E1160" t="str">
            <v>Варна</v>
          </cell>
          <cell r="F1160">
            <v>306211001</v>
          </cell>
          <cell r="G1160">
            <v>5307125381</v>
          </cell>
          <cell r="H1160">
            <v>30920</v>
          </cell>
          <cell r="I1160">
            <v>37768</v>
          </cell>
          <cell r="J1160" t="str">
            <v>МБАЛ  Света Марина  ЕАД</v>
          </cell>
          <cell r="K1160">
            <v>99</v>
          </cell>
          <cell r="L1160" t="str">
            <v>34_04</v>
          </cell>
          <cell r="M1160">
            <v>0</v>
          </cell>
          <cell r="N1160" t="str">
            <v>1510</v>
          </cell>
          <cell r="O1160">
            <v>37806</v>
          </cell>
          <cell r="P1160">
            <v>0</v>
          </cell>
          <cell r="Q1160">
            <v>160</v>
          </cell>
        </row>
        <row r="1161">
          <cell r="A1161">
            <v>3</v>
          </cell>
          <cell r="B1161">
            <v>7</v>
          </cell>
          <cell r="C1161" t="str">
            <v>Ф</v>
          </cell>
          <cell r="D1161">
            <v>6</v>
          </cell>
          <cell r="E1161" t="str">
            <v>Варна</v>
          </cell>
          <cell r="F1161">
            <v>306131009</v>
          </cell>
          <cell r="G1161">
            <v>5307101013</v>
          </cell>
          <cell r="H1161">
            <v>30878</v>
          </cell>
          <cell r="I1161">
            <v>37762</v>
          </cell>
          <cell r="J1161" t="str">
            <v>МЦ КАЛИНА  ЕООД</v>
          </cell>
          <cell r="K1161">
            <v>2</v>
          </cell>
          <cell r="L1161" t="str">
            <v>89_38</v>
          </cell>
          <cell r="M1161">
            <v>0</v>
          </cell>
          <cell r="N1161" t="str">
            <v>133</v>
          </cell>
          <cell r="O1161">
            <v>37806</v>
          </cell>
          <cell r="P1161">
            <v>0</v>
          </cell>
          <cell r="Q1161">
            <v>40</v>
          </cell>
        </row>
        <row r="1162">
          <cell r="A1162">
            <v>3</v>
          </cell>
          <cell r="B1162">
            <v>7</v>
          </cell>
          <cell r="C1162" t="str">
            <v>Ф</v>
          </cell>
          <cell r="D1162">
            <v>6</v>
          </cell>
          <cell r="E1162" t="str">
            <v>Варна</v>
          </cell>
          <cell r="F1162">
            <v>306131009</v>
          </cell>
          <cell r="G1162">
            <v>5307101013</v>
          </cell>
          <cell r="H1162">
            <v>30878</v>
          </cell>
          <cell r="I1162">
            <v>37762</v>
          </cell>
          <cell r="J1162" t="str">
            <v>МЦ КАЛИНА  ЕООД</v>
          </cell>
          <cell r="K1162">
            <v>2</v>
          </cell>
          <cell r="L1162" t="str">
            <v>89_59</v>
          </cell>
          <cell r="M1162">
            <v>2</v>
          </cell>
          <cell r="N1162" t="str">
            <v>133</v>
          </cell>
          <cell r="O1162">
            <v>37806</v>
          </cell>
          <cell r="P1162">
            <v>20</v>
          </cell>
          <cell r="Q1162">
            <v>40</v>
          </cell>
        </row>
        <row r="1163">
          <cell r="A1163">
            <v>3</v>
          </cell>
          <cell r="B1163">
            <v>7</v>
          </cell>
          <cell r="C1163" t="str">
            <v>Ф</v>
          </cell>
          <cell r="D1163">
            <v>6</v>
          </cell>
          <cell r="E1163" t="str">
            <v>Варна</v>
          </cell>
          <cell r="F1163">
            <v>306211001</v>
          </cell>
          <cell r="G1163">
            <v>5305220965</v>
          </cell>
          <cell r="H1163">
            <v>30920</v>
          </cell>
          <cell r="I1163">
            <v>37768</v>
          </cell>
          <cell r="J1163" t="str">
            <v>МБАЛ  Света Марина  ЕАД</v>
          </cell>
          <cell r="K1163">
            <v>99</v>
          </cell>
          <cell r="L1163" t="str">
            <v>52_11</v>
          </cell>
          <cell r="M1163">
            <v>0</v>
          </cell>
          <cell r="N1163" t="str">
            <v>1510</v>
          </cell>
          <cell r="O1163">
            <v>37806</v>
          </cell>
          <cell r="P1163">
            <v>0</v>
          </cell>
          <cell r="Q1163">
            <v>160</v>
          </cell>
        </row>
        <row r="1164">
          <cell r="A1164">
            <v>3</v>
          </cell>
          <cell r="B1164">
            <v>7</v>
          </cell>
          <cell r="C1164" t="str">
            <v>Ф</v>
          </cell>
          <cell r="D1164">
            <v>6</v>
          </cell>
          <cell r="E1164" t="str">
            <v>Варна</v>
          </cell>
          <cell r="F1164">
            <v>306211001</v>
          </cell>
          <cell r="G1164">
            <v>5305220965</v>
          </cell>
          <cell r="H1164">
            <v>30920</v>
          </cell>
          <cell r="I1164">
            <v>37768</v>
          </cell>
          <cell r="J1164" t="str">
            <v>МБАЛ  Света Марина  ЕАД</v>
          </cell>
          <cell r="K1164">
            <v>99</v>
          </cell>
          <cell r="L1164" t="str">
            <v>55_92</v>
          </cell>
          <cell r="M1164">
            <v>0</v>
          </cell>
          <cell r="N1164" t="str">
            <v>1510</v>
          </cell>
          <cell r="O1164">
            <v>37806</v>
          </cell>
          <cell r="P1164">
            <v>0</v>
          </cell>
          <cell r="Q1164">
            <v>160</v>
          </cell>
        </row>
        <row r="1165">
          <cell r="A1165">
            <v>3</v>
          </cell>
          <cell r="B1165">
            <v>7</v>
          </cell>
          <cell r="C1165" t="str">
            <v>Ф</v>
          </cell>
          <cell r="D1165">
            <v>6</v>
          </cell>
          <cell r="E1165" t="str">
            <v>Варна</v>
          </cell>
          <cell r="F1165">
            <v>306211001</v>
          </cell>
          <cell r="G1165">
            <v>5304260990</v>
          </cell>
          <cell r="H1165">
            <v>30920</v>
          </cell>
          <cell r="I1165">
            <v>37768</v>
          </cell>
          <cell r="J1165" t="str">
            <v>МБАЛ  Света Марина  ЕАД</v>
          </cell>
          <cell r="K1165">
            <v>99</v>
          </cell>
          <cell r="L1165" t="str">
            <v>52_11</v>
          </cell>
          <cell r="M1165">
            <v>0</v>
          </cell>
          <cell r="N1165" t="str">
            <v>1510</v>
          </cell>
          <cell r="O1165">
            <v>37806</v>
          </cell>
          <cell r="P1165">
            <v>0</v>
          </cell>
          <cell r="Q1165">
            <v>160</v>
          </cell>
        </row>
        <row r="1166">
          <cell r="A1166">
            <v>3</v>
          </cell>
          <cell r="B1166">
            <v>7</v>
          </cell>
          <cell r="C1166" t="str">
            <v>Ф</v>
          </cell>
          <cell r="D1166">
            <v>6</v>
          </cell>
          <cell r="E1166" t="str">
            <v>Варна</v>
          </cell>
          <cell r="F1166">
            <v>306131012</v>
          </cell>
          <cell r="G1166">
            <v>5304260990</v>
          </cell>
          <cell r="H1166">
            <v>30877</v>
          </cell>
          <cell r="I1166">
            <v>37762</v>
          </cell>
          <cell r="J1166" t="str">
            <v>МЦ   ВЕГА  ЕООД</v>
          </cell>
          <cell r="K1166">
            <v>3</v>
          </cell>
          <cell r="L1166" t="str">
            <v>45_13</v>
          </cell>
          <cell r="M1166">
            <v>8</v>
          </cell>
          <cell r="N1166" t="str">
            <v>292</v>
          </cell>
          <cell r="O1166">
            <v>37818</v>
          </cell>
          <cell r="P1166">
            <v>128</v>
          </cell>
          <cell r="Q1166">
            <v>36</v>
          </cell>
        </row>
        <row r="1167">
          <cell r="A1167">
            <v>3</v>
          </cell>
          <cell r="B1167">
            <v>7</v>
          </cell>
          <cell r="C1167" t="str">
            <v>Ф</v>
          </cell>
          <cell r="D1167">
            <v>6</v>
          </cell>
          <cell r="E1167" t="str">
            <v>Варна</v>
          </cell>
          <cell r="F1167">
            <v>306211001</v>
          </cell>
          <cell r="G1167">
            <v>5304260990</v>
          </cell>
          <cell r="H1167">
            <v>30920</v>
          </cell>
          <cell r="I1167">
            <v>37768</v>
          </cell>
          <cell r="J1167" t="str">
            <v>МБАЛ  Света Марина  ЕАД</v>
          </cell>
          <cell r="K1167">
            <v>99</v>
          </cell>
          <cell r="L1167" t="str">
            <v>45_231</v>
          </cell>
          <cell r="M1167">
            <v>0</v>
          </cell>
          <cell r="N1167" t="str">
            <v>1510</v>
          </cell>
          <cell r="O1167">
            <v>37806</v>
          </cell>
          <cell r="P1167">
            <v>0</v>
          </cell>
          <cell r="Q1167">
            <v>160</v>
          </cell>
        </row>
        <row r="1168">
          <cell r="A1168">
            <v>3</v>
          </cell>
          <cell r="B1168">
            <v>7</v>
          </cell>
          <cell r="C1168" t="str">
            <v>Ф</v>
          </cell>
          <cell r="D1168">
            <v>6</v>
          </cell>
          <cell r="E1168" t="str">
            <v>Варна</v>
          </cell>
          <cell r="F1168">
            <v>306134008</v>
          </cell>
          <cell r="G1168">
            <v>5304158890</v>
          </cell>
          <cell r="H1168">
            <v>30930</v>
          </cell>
          <cell r="I1168">
            <v>37770</v>
          </cell>
          <cell r="J1168" t="str">
            <v>ДКЦ IV - ВАРНА  ЕООД</v>
          </cell>
          <cell r="K1168">
            <v>1</v>
          </cell>
          <cell r="L1168" t="str">
            <v>67_32</v>
          </cell>
          <cell r="M1168">
            <v>0</v>
          </cell>
          <cell r="N1168" t="str">
            <v>15</v>
          </cell>
          <cell r="O1168">
            <v>37824</v>
          </cell>
          <cell r="P1168">
            <v>0</v>
          </cell>
          <cell r="Q1168">
            <v>80</v>
          </cell>
        </row>
        <row r="1169">
          <cell r="A1169">
            <v>3</v>
          </cell>
          <cell r="B1169">
            <v>7</v>
          </cell>
          <cell r="C1169" t="str">
            <v>Ф</v>
          </cell>
          <cell r="D1169">
            <v>6</v>
          </cell>
          <cell r="E1169" t="str">
            <v>Варна</v>
          </cell>
          <cell r="F1169">
            <v>306134008</v>
          </cell>
          <cell r="G1169">
            <v>5304158890</v>
          </cell>
          <cell r="H1169">
            <v>30930</v>
          </cell>
          <cell r="I1169">
            <v>37770</v>
          </cell>
          <cell r="J1169" t="str">
            <v>ДКЦ IV - ВАРНА  ЕООД</v>
          </cell>
          <cell r="K1169">
            <v>1</v>
          </cell>
          <cell r="L1169" t="str">
            <v>70_24</v>
          </cell>
          <cell r="M1169">
            <v>0</v>
          </cell>
          <cell r="N1169" t="str">
            <v>15</v>
          </cell>
          <cell r="O1169">
            <v>37824</v>
          </cell>
          <cell r="P1169">
            <v>0</v>
          </cell>
          <cell r="Q1169">
            <v>80</v>
          </cell>
        </row>
        <row r="1170">
          <cell r="A1170">
            <v>3</v>
          </cell>
          <cell r="B1170">
            <v>7</v>
          </cell>
          <cell r="C1170" t="str">
            <v>Ф</v>
          </cell>
          <cell r="D1170">
            <v>6</v>
          </cell>
          <cell r="E1170" t="str">
            <v>Варна</v>
          </cell>
          <cell r="F1170">
            <v>306121137</v>
          </cell>
          <cell r="G1170">
            <v>5302231098</v>
          </cell>
          <cell r="H1170">
            <v>30358</v>
          </cell>
          <cell r="I1170">
            <v>37741</v>
          </cell>
          <cell r="J1170" t="str">
            <v>ЕТ АИПСМП Радка Белчева</v>
          </cell>
          <cell r="K1170">
            <v>8</v>
          </cell>
          <cell r="L1170" t="str">
            <v>89_41</v>
          </cell>
          <cell r="M1170">
            <v>3</v>
          </cell>
          <cell r="N1170" t="str">
            <v>2</v>
          </cell>
          <cell r="O1170">
            <v>37804</v>
          </cell>
          <cell r="P1170">
            <v>45</v>
          </cell>
          <cell r="Q1170">
            <v>84</v>
          </cell>
        </row>
        <row r="1171">
          <cell r="A1171">
            <v>3</v>
          </cell>
          <cell r="B1171">
            <v>7</v>
          </cell>
          <cell r="C1171" t="str">
            <v>Ф</v>
          </cell>
          <cell r="D1171">
            <v>6</v>
          </cell>
          <cell r="E1171" t="str">
            <v>Варна</v>
          </cell>
          <cell r="F1171">
            <v>306121137</v>
          </cell>
          <cell r="G1171">
            <v>5302231098</v>
          </cell>
          <cell r="H1171">
            <v>30358</v>
          </cell>
          <cell r="I1171">
            <v>37741</v>
          </cell>
          <cell r="J1171" t="str">
            <v>ЕТ АИПСМП Радка Белчева</v>
          </cell>
          <cell r="K1171">
            <v>8</v>
          </cell>
          <cell r="L1171" t="str">
            <v>89_50</v>
          </cell>
          <cell r="M1171">
            <v>2</v>
          </cell>
          <cell r="N1171" t="str">
            <v>2</v>
          </cell>
          <cell r="O1171">
            <v>37804</v>
          </cell>
          <cell r="P1171">
            <v>26</v>
          </cell>
          <cell r="Q1171">
            <v>84</v>
          </cell>
        </row>
        <row r="1172">
          <cell r="A1172">
            <v>3</v>
          </cell>
          <cell r="B1172">
            <v>7</v>
          </cell>
          <cell r="C1172" t="str">
            <v>Ф</v>
          </cell>
          <cell r="D1172">
            <v>6</v>
          </cell>
          <cell r="E1172" t="str">
            <v>Варна</v>
          </cell>
          <cell r="F1172">
            <v>306134007</v>
          </cell>
          <cell r="G1172">
            <v>5302137939</v>
          </cell>
          <cell r="H1172">
            <v>30927</v>
          </cell>
          <cell r="I1172">
            <v>37769</v>
          </cell>
          <cell r="J1172" t="str">
            <v>ДКЦ II - Варна   ЕООД</v>
          </cell>
          <cell r="K1172">
            <v>23</v>
          </cell>
          <cell r="L1172" t="str">
            <v>93_39</v>
          </cell>
          <cell r="M1172">
            <v>0</v>
          </cell>
          <cell r="N1172" t="str">
            <v>3709</v>
          </cell>
          <cell r="O1172">
            <v>37823</v>
          </cell>
          <cell r="P1172">
            <v>0</v>
          </cell>
          <cell r="Q1172">
            <v>160</v>
          </cell>
        </row>
        <row r="1173">
          <cell r="A1173">
            <v>3</v>
          </cell>
          <cell r="B1173">
            <v>7</v>
          </cell>
          <cell r="C1173" t="str">
            <v>Ф</v>
          </cell>
          <cell r="D1173">
            <v>6</v>
          </cell>
          <cell r="E1173" t="str">
            <v>Варна</v>
          </cell>
          <cell r="F1173">
            <v>306134004</v>
          </cell>
          <cell r="G1173">
            <v>5212038816</v>
          </cell>
          <cell r="H1173">
            <v>30886</v>
          </cell>
          <cell r="I1173">
            <v>37762</v>
          </cell>
          <cell r="J1173" t="str">
            <v>ДКЦ I СВЕТА КЛЕМЕНТИНА  - ВАРНА ЕООД</v>
          </cell>
          <cell r="K1173">
            <v>14</v>
          </cell>
          <cell r="L1173" t="str">
            <v>95_41</v>
          </cell>
          <cell r="M1173">
            <v>10</v>
          </cell>
          <cell r="N1173" t="str">
            <v>1944</v>
          </cell>
          <cell r="O1173">
            <v>37825</v>
          </cell>
          <cell r="P1173">
            <v>50</v>
          </cell>
          <cell r="Q1173">
            <v>160</v>
          </cell>
        </row>
        <row r="1174">
          <cell r="A1174">
            <v>3</v>
          </cell>
          <cell r="B1174">
            <v>7</v>
          </cell>
          <cell r="C1174" t="str">
            <v>Ф</v>
          </cell>
          <cell r="D1174">
            <v>6</v>
          </cell>
          <cell r="E1174" t="str">
            <v>Варна</v>
          </cell>
          <cell r="F1174">
            <v>306134004</v>
          </cell>
          <cell r="G1174">
            <v>5212038816</v>
          </cell>
          <cell r="H1174">
            <v>30886</v>
          </cell>
          <cell r="I1174">
            <v>37762</v>
          </cell>
          <cell r="J1174" t="str">
            <v>ДКЦ I СВЕТА КЛЕМЕНТИНА  - ВАРНА ЕООД</v>
          </cell>
          <cell r="K1174">
            <v>14</v>
          </cell>
          <cell r="L1174" t="str">
            <v>89_09</v>
          </cell>
          <cell r="M1174">
            <v>0</v>
          </cell>
          <cell r="N1174" t="str">
            <v>1944</v>
          </cell>
          <cell r="O1174">
            <v>37825</v>
          </cell>
          <cell r="P1174">
            <v>0</v>
          </cell>
          <cell r="Q1174">
            <v>160</v>
          </cell>
        </row>
        <row r="1175">
          <cell r="A1175">
            <v>3</v>
          </cell>
          <cell r="B1175">
            <v>7</v>
          </cell>
          <cell r="C1175" t="str">
            <v>Ф</v>
          </cell>
          <cell r="D1175">
            <v>6</v>
          </cell>
          <cell r="E1175" t="str">
            <v>Варна</v>
          </cell>
          <cell r="F1175">
            <v>306134005</v>
          </cell>
          <cell r="G1175">
            <v>5209218263</v>
          </cell>
          <cell r="H1175">
            <v>30914</v>
          </cell>
          <cell r="I1175">
            <v>37767</v>
          </cell>
          <cell r="J1175" t="str">
            <v>ДКЦ V - ВАРНА  ЕООД</v>
          </cell>
          <cell r="K1175">
            <v>14</v>
          </cell>
          <cell r="L1175" t="str">
            <v>95_41</v>
          </cell>
          <cell r="M1175">
            <v>18</v>
          </cell>
          <cell r="N1175" t="str">
            <v>785</v>
          </cell>
          <cell r="O1175">
            <v>37826</v>
          </cell>
          <cell r="P1175">
            <v>90</v>
          </cell>
          <cell r="Q1175">
            <v>84</v>
          </cell>
        </row>
        <row r="1176">
          <cell r="A1176">
            <v>3</v>
          </cell>
          <cell r="B1176">
            <v>7</v>
          </cell>
          <cell r="C1176" t="str">
            <v>Ф</v>
          </cell>
          <cell r="D1176">
            <v>6</v>
          </cell>
          <cell r="E1176" t="str">
            <v>Варна</v>
          </cell>
          <cell r="F1176">
            <v>306134001</v>
          </cell>
          <cell r="G1176">
            <v>5208131050</v>
          </cell>
          <cell r="H1176">
            <v>30888</v>
          </cell>
          <cell r="I1176">
            <v>37763</v>
          </cell>
          <cell r="J1176" t="str">
            <v>ДКЦ III - ВАРНА  ЕООД</v>
          </cell>
          <cell r="K1176">
            <v>1</v>
          </cell>
          <cell r="L1176" t="str">
            <v>67_32</v>
          </cell>
          <cell r="M1176">
            <v>3</v>
          </cell>
          <cell r="N1176" t="str">
            <v>387</v>
          </cell>
          <cell r="O1176">
            <v>37827</v>
          </cell>
          <cell r="P1176">
            <v>30</v>
          </cell>
          <cell r="Q1176">
            <v>160</v>
          </cell>
        </row>
        <row r="1177">
          <cell r="A1177">
            <v>3</v>
          </cell>
          <cell r="B1177">
            <v>7</v>
          </cell>
          <cell r="C1177" t="str">
            <v>Ф</v>
          </cell>
          <cell r="D1177">
            <v>6</v>
          </cell>
          <cell r="E1177" t="str">
            <v>Варна</v>
          </cell>
          <cell r="F1177">
            <v>306211001</v>
          </cell>
          <cell r="G1177">
            <v>5205041056</v>
          </cell>
          <cell r="H1177">
            <v>30920</v>
          </cell>
          <cell r="I1177">
            <v>37768</v>
          </cell>
          <cell r="J1177" t="str">
            <v>МБАЛ  Света Марина  ЕАД</v>
          </cell>
          <cell r="K1177">
            <v>99</v>
          </cell>
          <cell r="L1177" t="str">
            <v>45_43</v>
          </cell>
          <cell r="M1177">
            <v>0</v>
          </cell>
          <cell r="N1177" t="str">
            <v>1510</v>
          </cell>
          <cell r="O1177">
            <v>37806</v>
          </cell>
          <cell r="P1177">
            <v>0</v>
          </cell>
          <cell r="Q1177">
            <v>160</v>
          </cell>
        </row>
        <row r="1178">
          <cell r="A1178">
            <v>3</v>
          </cell>
          <cell r="B1178">
            <v>7</v>
          </cell>
          <cell r="C1178" t="str">
            <v>Ф</v>
          </cell>
          <cell r="D1178">
            <v>6</v>
          </cell>
          <cell r="E1178" t="str">
            <v>Варна</v>
          </cell>
          <cell r="F1178">
            <v>306211001</v>
          </cell>
          <cell r="G1178">
            <v>5205041056</v>
          </cell>
          <cell r="H1178">
            <v>30920</v>
          </cell>
          <cell r="I1178">
            <v>37768</v>
          </cell>
          <cell r="J1178" t="str">
            <v>МБАЛ  Света Марина  ЕАД</v>
          </cell>
          <cell r="K1178">
            <v>99</v>
          </cell>
          <cell r="L1178" t="str">
            <v>52_11</v>
          </cell>
          <cell r="M1178">
            <v>0</v>
          </cell>
          <cell r="N1178" t="str">
            <v>1510</v>
          </cell>
          <cell r="O1178">
            <v>37806</v>
          </cell>
          <cell r="P1178">
            <v>0</v>
          </cell>
          <cell r="Q1178">
            <v>160</v>
          </cell>
        </row>
        <row r="1179">
          <cell r="A1179">
            <v>3</v>
          </cell>
          <cell r="B1179">
            <v>7</v>
          </cell>
          <cell r="C1179" t="str">
            <v>Ф</v>
          </cell>
          <cell r="D1179">
            <v>6</v>
          </cell>
          <cell r="E1179" t="str">
            <v>Варна</v>
          </cell>
          <cell r="F1179">
            <v>306211001</v>
          </cell>
          <cell r="G1179">
            <v>5205041056</v>
          </cell>
          <cell r="H1179">
            <v>30920</v>
          </cell>
          <cell r="I1179">
            <v>37768</v>
          </cell>
          <cell r="J1179" t="str">
            <v>МБАЛ  Света Марина  ЕАД</v>
          </cell>
          <cell r="K1179">
            <v>99</v>
          </cell>
          <cell r="L1179" t="str">
            <v>55_92</v>
          </cell>
          <cell r="M1179">
            <v>0</v>
          </cell>
          <cell r="N1179" t="str">
            <v>1510</v>
          </cell>
          <cell r="O1179">
            <v>37806</v>
          </cell>
          <cell r="P1179">
            <v>0</v>
          </cell>
          <cell r="Q1179">
            <v>160</v>
          </cell>
        </row>
        <row r="1180">
          <cell r="A1180">
            <v>3</v>
          </cell>
          <cell r="B1180">
            <v>7</v>
          </cell>
          <cell r="C1180" t="str">
            <v>Ф</v>
          </cell>
          <cell r="D1180">
            <v>6</v>
          </cell>
          <cell r="E1180" t="str">
            <v>Варна</v>
          </cell>
          <cell r="F1180">
            <v>306134006</v>
          </cell>
          <cell r="G1180">
            <v>5201281130</v>
          </cell>
          <cell r="H1180">
            <v>30873</v>
          </cell>
          <cell r="I1180">
            <v>37761</v>
          </cell>
          <cell r="J1180" t="str">
            <v>ДКЦ ЧАЙКА  ЕООД</v>
          </cell>
          <cell r="K1180">
            <v>1</v>
          </cell>
          <cell r="L1180" t="str">
            <v>67_32</v>
          </cell>
          <cell r="M1180">
            <v>9</v>
          </cell>
          <cell r="N1180" t="str">
            <v>1963</v>
          </cell>
          <cell r="O1180">
            <v>37826</v>
          </cell>
          <cell r="P1180">
            <v>90</v>
          </cell>
          <cell r="Q1180">
            <v>160</v>
          </cell>
        </row>
        <row r="1181">
          <cell r="A1181">
            <v>3</v>
          </cell>
          <cell r="B1181">
            <v>7</v>
          </cell>
          <cell r="C1181" t="str">
            <v>Ф</v>
          </cell>
          <cell r="D1181">
            <v>6</v>
          </cell>
          <cell r="E1181" t="str">
            <v>Варна</v>
          </cell>
          <cell r="F1181">
            <v>306134006</v>
          </cell>
          <cell r="G1181">
            <v>5201281130</v>
          </cell>
          <cell r="H1181">
            <v>30873</v>
          </cell>
          <cell r="I1181">
            <v>37761</v>
          </cell>
          <cell r="J1181" t="str">
            <v>ДКЦ ЧАЙКА  ЕООД</v>
          </cell>
          <cell r="K1181">
            <v>1</v>
          </cell>
          <cell r="L1181" t="str">
            <v>70_24</v>
          </cell>
          <cell r="M1181">
            <v>0</v>
          </cell>
          <cell r="N1181" t="str">
            <v>1963</v>
          </cell>
          <cell r="O1181">
            <v>37826</v>
          </cell>
          <cell r="P1181">
            <v>0</v>
          </cell>
          <cell r="Q1181">
            <v>160</v>
          </cell>
        </row>
        <row r="1182">
          <cell r="A1182">
            <v>3</v>
          </cell>
          <cell r="B1182">
            <v>7</v>
          </cell>
          <cell r="C1182" t="str">
            <v>Ф</v>
          </cell>
          <cell r="D1182">
            <v>6</v>
          </cell>
          <cell r="E1182" t="str">
            <v>Варна</v>
          </cell>
          <cell r="F1182">
            <v>306211001</v>
          </cell>
          <cell r="G1182">
            <v>5112081043</v>
          </cell>
          <cell r="H1182">
            <v>30920</v>
          </cell>
          <cell r="I1182">
            <v>37768</v>
          </cell>
          <cell r="J1182" t="str">
            <v>МБАЛ  Света Марина  ЕАД</v>
          </cell>
          <cell r="K1182">
            <v>99</v>
          </cell>
          <cell r="L1182" t="str">
            <v>45_231</v>
          </cell>
          <cell r="M1182">
            <v>2</v>
          </cell>
          <cell r="N1182" t="str">
            <v>1510</v>
          </cell>
          <cell r="O1182">
            <v>37806</v>
          </cell>
          <cell r="P1182">
            <v>50</v>
          </cell>
          <cell r="Q1182">
            <v>160</v>
          </cell>
        </row>
        <row r="1183">
          <cell r="A1183">
            <v>3</v>
          </cell>
          <cell r="B1183">
            <v>7</v>
          </cell>
          <cell r="C1183" t="str">
            <v>Ф</v>
          </cell>
          <cell r="D1183">
            <v>6</v>
          </cell>
          <cell r="E1183" t="str">
            <v>Варна</v>
          </cell>
          <cell r="F1183">
            <v>306211001</v>
          </cell>
          <cell r="G1183">
            <v>5112081043</v>
          </cell>
          <cell r="H1183">
            <v>30920</v>
          </cell>
          <cell r="I1183">
            <v>37768</v>
          </cell>
          <cell r="J1183" t="str">
            <v>МБАЛ  Света Марина  ЕАД</v>
          </cell>
          <cell r="K1183">
            <v>99</v>
          </cell>
          <cell r="L1183" t="str">
            <v>45_43</v>
          </cell>
          <cell r="M1183">
            <v>0</v>
          </cell>
          <cell r="N1183" t="str">
            <v>1510</v>
          </cell>
          <cell r="O1183">
            <v>37806</v>
          </cell>
          <cell r="P1183">
            <v>0</v>
          </cell>
          <cell r="Q1183">
            <v>160</v>
          </cell>
        </row>
        <row r="1184">
          <cell r="A1184">
            <v>3</v>
          </cell>
          <cell r="B1184">
            <v>7</v>
          </cell>
          <cell r="C1184" t="str">
            <v>Ф</v>
          </cell>
          <cell r="D1184">
            <v>6</v>
          </cell>
          <cell r="E1184" t="str">
            <v>Варна</v>
          </cell>
          <cell r="F1184">
            <v>306211001</v>
          </cell>
          <cell r="G1184">
            <v>5112081043</v>
          </cell>
          <cell r="H1184">
            <v>30920</v>
          </cell>
          <cell r="I1184">
            <v>37768</v>
          </cell>
          <cell r="J1184" t="str">
            <v>МБАЛ  Света Марина  ЕАД</v>
          </cell>
          <cell r="K1184">
            <v>99</v>
          </cell>
          <cell r="L1184" t="str">
            <v>55_92</v>
          </cell>
          <cell r="M1184">
            <v>0</v>
          </cell>
          <cell r="N1184" t="str">
            <v>1510</v>
          </cell>
          <cell r="O1184">
            <v>37806</v>
          </cell>
          <cell r="P1184">
            <v>0</v>
          </cell>
          <cell r="Q1184">
            <v>160</v>
          </cell>
        </row>
        <row r="1185">
          <cell r="A1185">
            <v>3</v>
          </cell>
          <cell r="B1185">
            <v>7</v>
          </cell>
          <cell r="C1185" t="str">
            <v>Ф</v>
          </cell>
          <cell r="D1185">
            <v>6</v>
          </cell>
          <cell r="E1185" t="str">
            <v>Варна</v>
          </cell>
          <cell r="F1185">
            <v>306211001</v>
          </cell>
          <cell r="G1185">
            <v>5112081043</v>
          </cell>
          <cell r="H1185">
            <v>30920</v>
          </cell>
          <cell r="I1185">
            <v>37768</v>
          </cell>
          <cell r="J1185" t="str">
            <v>МБАЛ  Света Марина  ЕАД</v>
          </cell>
          <cell r="K1185">
            <v>99</v>
          </cell>
          <cell r="L1185" t="str">
            <v>52_11</v>
          </cell>
          <cell r="M1185">
            <v>0</v>
          </cell>
          <cell r="N1185" t="str">
            <v>1510</v>
          </cell>
          <cell r="O1185">
            <v>37806</v>
          </cell>
          <cell r="P1185">
            <v>0</v>
          </cell>
          <cell r="Q1185">
            <v>160</v>
          </cell>
        </row>
        <row r="1186">
          <cell r="A1186">
            <v>3</v>
          </cell>
          <cell r="B1186">
            <v>7</v>
          </cell>
          <cell r="C1186" t="str">
            <v>Ф</v>
          </cell>
          <cell r="D1186">
            <v>6</v>
          </cell>
          <cell r="E1186" t="str">
            <v>Варна</v>
          </cell>
          <cell r="F1186">
            <v>306134008</v>
          </cell>
          <cell r="G1186">
            <v>5107228799</v>
          </cell>
          <cell r="H1186">
            <v>30930</v>
          </cell>
          <cell r="I1186">
            <v>37770</v>
          </cell>
          <cell r="J1186" t="str">
            <v>ДКЦ IV - ВАРНА  ЕООД</v>
          </cell>
          <cell r="K1186">
            <v>23</v>
          </cell>
          <cell r="L1186" t="str">
            <v>93_39</v>
          </cell>
          <cell r="M1186">
            <v>2</v>
          </cell>
          <cell r="N1186" t="str">
            <v>15</v>
          </cell>
          <cell r="O1186">
            <v>37824</v>
          </cell>
          <cell r="P1186">
            <v>40</v>
          </cell>
          <cell r="Q1186">
            <v>150</v>
          </cell>
        </row>
        <row r="1187">
          <cell r="A1187">
            <v>3</v>
          </cell>
          <cell r="B1187">
            <v>7</v>
          </cell>
          <cell r="C1187" t="str">
            <v>Ф</v>
          </cell>
          <cell r="D1187">
            <v>6</v>
          </cell>
          <cell r="E1187" t="str">
            <v>Варна</v>
          </cell>
          <cell r="F1187">
            <v>306131030</v>
          </cell>
          <cell r="G1187">
            <v>5106177948</v>
          </cell>
          <cell r="H1187">
            <v>30917</v>
          </cell>
          <cell r="I1187">
            <v>37768</v>
          </cell>
          <cell r="J1187" t="str">
            <v>МЦ  Варна Медика  ООД</v>
          </cell>
          <cell r="K1187">
            <v>22</v>
          </cell>
          <cell r="L1187" t="str">
            <v>64_11</v>
          </cell>
          <cell r="M1187">
            <v>0</v>
          </cell>
          <cell r="N1187" t="str">
            <v>88</v>
          </cell>
          <cell r="O1187">
            <v>37806</v>
          </cell>
          <cell r="P1187">
            <v>0</v>
          </cell>
          <cell r="Q1187">
            <v>40</v>
          </cell>
        </row>
        <row r="1188">
          <cell r="A1188">
            <v>3</v>
          </cell>
          <cell r="B1188">
            <v>7</v>
          </cell>
          <cell r="C1188" t="str">
            <v>Ф</v>
          </cell>
          <cell r="D1188">
            <v>6</v>
          </cell>
          <cell r="E1188" t="str">
            <v>Варна</v>
          </cell>
          <cell r="F1188">
            <v>306131030</v>
          </cell>
          <cell r="G1188">
            <v>5106177948</v>
          </cell>
          <cell r="H1188">
            <v>30917</v>
          </cell>
          <cell r="I1188">
            <v>37768</v>
          </cell>
          <cell r="J1188" t="str">
            <v>МЦ  Варна Медика  ООД</v>
          </cell>
          <cell r="K1188">
            <v>22</v>
          </cell>
          <cell r="L1188" t="str">
            <v>57_31</v>
          </cell>
          <cell r="M1188">
            <v>2</v>
          </cell>
          <cell r="N1188" t="str">
            <v>88</v>
          </cell>
          <cell r="O1188">
            <v>37806</v>
          </cell>
          <cell r="P1188">
            <v>30</v>
          </cell>
          <cell r="Q1188">
            <v>40</v>
          </cell>
        </row>
        <row r="1189">
          <cell r="A1189">
            <v>3</v>
          </cell>
          <cell r="B1189">
            <v>7</v>
          </cell>
          <cell r="C1189" t="str">
            <v>Ф</v>
          </cell>
          <cell r="D1189">
            <v>6</v>
          </cell>
          <cell r="E1189" t="str">
            <v>Варна</v>
          </cell>
          <cell r="F1189">
            <v>306134007</v>
          </cell>
          <cell r="G1189">
            <v>5105071020</v>
          </cell>
          <cell r="H1189">
            <v>30927</v>
          </cell>
          <cell r="I1189">
            <v>37769</v>
          </cell>
          <cell r="J1189" t="str">
            <v>ДКЦ II - Варна   ЕООД</v>
          </cell>
          <cell r="K1189">
            <v>1</v>
          </cell>
          <cell r="L1189" t="str">
            <v>70_24</v>
          </cell>
          <cell r="M1189">
            <v>0</v>
          </cell>
          <cell r="N1189" t="str">
            <v>3709</v>
          </cell>
          <cell r="O1189">
            <v>37823</v>
          </cell>
          <cell r="P1189">
            <v>0</v>
          </cell>
          <cell r="Q1189">
            <v>160</v>
          </cell>
        </row>
        <row r="1190">
          <cell r="A1190">
            <v>3</v>
          </cell>
          <cell r="B1190">
            <v>7</v>
          </cell>
          <cell r="C1190" t="str">
            <v>Ф</v>
          </cell>
          <cell r="D1190">
            <v>6</v>
          </cell>
          <cell r="E1190" t="str">
            <v>Варна</v>
          </cell>
          <cell r="F1190">
            <v>306131012</v>
          </cell>
          <cell r="G1190">
            <v>5101101030</v>
          </cell>
          <cell r="H1190">
            <v>30877</v>
          </cell>
          <cell r="I1190">
            <v>37762</v>
          </cell>
          <cell r="J1190" t="str">
            <v>МЦ   ВЕГА  ЕООД</v>
          </cell>
          <cell r="K1190">
            <v>1</v>
          </cell>
          <cell r="L1190" t="str">
            <v>67_32</v>
          </cell>
          <cell r="M1190">
            <v>0</v>
          </cell>
          <cell r="N1190" t="str">
            <v>292</v>
          </cell>
          <cell r="O1190">
            <v>37818</v>
          </cell>
          <cell r="P1190">
            <v>0</v>
          </cell>
          <cell r="Q1190">
            <v>40</v>
          </cell>
        </row>
        <row r="1191">
          <cell r="A1191">
            <v>3</v>
          </cell>
          <cell r="B1191">
            <v>7</v>
          </cell>
          <cell r="C1191" t="str">
            <v>Ф</v>
          </cell>
          <cell r="D1191">
            <v>6</v>
          </cell>
          <cell r="E1191" t="str">
            <v>Варна</v>
          </cell>
          <cell r="F1191">
            <v>306134006</v>
          </cell>
          <cell r="G1191">
            <v>5012101038</v>
          </cell>
          <cell r="H1191">
            <v>30873</v>
          </cell>
          <cell r="I1191">
            <v>37761</v>
          </cell>
          <cell r="J1191" t="str">
            <v>ДКЦ ЧАЙКА  ЕООД</v>
          </cell>
          <cell r="K1191">
            <v>23</v>
          </cell>
          <cell r="L1191" t="str">
            <v>93_39</v>
          </cell>
          <cell r="M1191">
            <v>0</v>
          </cell>
          <cell r="N1191" t="str">
            <v>1963</v>
          </cell>
          <cell r="O1191">
            <v>37826</v>
          </cell>
          <cell r="P1191">
            <v>0</v>
          </cell>
          <cell r="Q1191">
            <v>160</v>
          </cell>
        </row>
        <row r="1192">
          <cell r="A1192">
            <v>3</v>
          </cell>
          <cell r="B1192">
            <v>7</v>
          </cell>
          <cell r="C1192" t="str">
            <v>Ф</v>
          </cell>
          <cell r="D1192">
            <v>6</v>
          </cell>
          <cell r="E1192" t="str">
            <v>Варна</v>
          </cell>
          <cell r="F1192">
            <v>306134004</v>
          </cell>
          <cell r="G1192">
            <v>5011090978</v>
          </cell>
          <cell r="H1192">
            <v>30886</v>
          </cell>
          <cell r="I1192">
            <v>37762</v>
          </cell>
          <cell r="J1192" t="str">
            <v>ДКЦ I СВЕТА КЛЕМЕНТИНА  - ВАРНА ЕООД</v>
          </cell>
          <cell r="K1192">
            <v>25</v>
          </cell>
          <cell r="L1192" t="str">
            <v>34_23</v>
          </cell>
          <cell r="M1192">
            <v>1</v>
          </cell>
          <cell r="N1192" t="str">
            <v>1944</v>
          </cell>
          <cell r="O1192">
            <v>37825</v>
          </cell>
          <cell r="P1192">
            <v>10</v>
          </cell>
          <cell r="Q1192">
            <v>160</v>
          </cell>
        </row>
        <row r="1193">
          <cell r="A1193">
            <v>3</v>
          </cell>
          <cell r="B1193">
            <v>7</v>
          </cell>
          <cell r="C1193" t="str">
            <v>Ф</v>
          </cell>
          <cell r="D1193">
            <v>6</v>
          </cell>
          <cell r="E1193" t="str">
            <v>Варна</v>
          </cell>
          <cell r="F1193">
            <v>306211001</v>
          </cell>
          <cell r="G1193">
            <v>5010201212</v>
          </cell>
          <cell r="H1193">
            <v>30920</v>
          </cell>
          <cell r="I1193">
            <v>37768</v>
          </cell>
          <cell r="J1193" t="str">
            <v>МБАЛ  Света Марина  ЕАД</v>
          </cell>
          <cell r="K1193">
            <v>99</v>
          </cell>
          <cell r="L1193" t="str">
            <v>52_11</v>
          </cell>
          <cell r="M1193">
            <v>0</v>
          </cell>
          <cell r="N1193" t="str">
            <v>1510</v>
          </cell>
          <cell r="O1193">
            <v>37806</v>
          </cell>
          <cell r="P1193">
            <v>0</v>
          </cell>
          <cell r="Q1193">
            <v>160</v>
          </cell>
        </row>
        <row r="1194">
          <cell r="A1194">
            <v>3</v>
          </cell>
          <cell r="B1194">
            <v>7</v>
          </cell>
          <cell r="C1194" t="str">
            <v>Ф</v>
          </cell>
          <cell r="D1194">
            <v>6</v>
          </cell>
          <cell r="E1194" t="str">
            <v>Варна</v>
          </cell>
          <cell r="F1194">
            <v>306211001</v>
          </cell>
          <cell r="G1194">
            <v>5010201212</v>
          </cell>
          <cell r="H1194">
            <v>30920</v>
          </cell>
          <cell r="I1194">
            <v>37768</v>
          </cell>
          <cell r="J1194" t="str">
            <v>МБАЛ  Света Марина  ЕАД</v>
          </cell>
          <cell r="K1194">
            <v>99</v>
          </cell>
          <cell r="L1194" t="str">
            <v>45_43</v>
          </cell>
          <cell r="M1194">
            <v>0</v>
          </cell>
          <cell r="N1194" t="str">
            <v>1510</v>
          </cell>
          <cell r="O1194">
            <v>37806</v>
          </cell>
          <cell r="P1194">
            <v>0</v>
          </cell>
          <cell r="Q1194">
            <v>160</v>
          </cell>
        </row>
        <row r="1195">
          <cell r="A1195">
            <v>3</v>
          </cell>
          <cell r="B1195">
            <v>7</v>
          </cell>
          <cell r="C1195" t="str">
            <v>Ф</v>
          </cell>
          <cell r="D1195">
            <v>6</v>
          </cell>
          <cell r="E1195" t="str">
            <v>Варна</v>
          </cell>
          <cell r="F1195">
            <v>306211001</v>
          </cell>
          <cell r="G1195">
            <v>5010201212</v>
          </cell>
          <cell r="H1195">
            <v>30920</v>
          </cell>
          <cell r="I1195">
            <v>37768</v>
          </cell>
          <cell r="J1195" t="str">
            <v>МБАЛ  Света Марина  ЕАД</v>
          </cell>
          <cell r="K1195">
            <v>99</v>
          </cell>
          <cell r="L1195" t="str">
            <v>55_92</v>
          </cell>
          <cell r="M1195">
            <v>0</v>
          </cell>
          <cell r="N1195" t="str">
            <v>1510</v>
          </cell>
          <cell r="O1195">
            <v>37806</v>
          </cell>
          <cell r="P1195">
            <v>0</v>
          </cell>
          <cell r="Q1195">
            <v>160</v>
          </cell>
        </row>
        <row r="1196">
          <cell r="A1196">
            <v>3</v>
          </cell>
          <cell r="B1196">
            <v>7</v>
          </cell>
          <cell r="C1196" t="str">
            <v>Ф</v>
          </cell>
          <cell r="D1196">
            <v>6</v>
          </cell>
          <cell r="E1196" t="str">
            <v>Белослав</v>
          </cell>
          <cell r="F1196">
            <v>304131001</v>
          </cell>
          <cell r="G1196">
            <v>5010191053</v>
          </cell>
          <cell r="H1196">
            <v>30900</v>
          </cell>
          <cell r="I1196">
            <v>37764</v>
          </cell>
          <cell r="J1196" t="str">
            <v>МЦ І - БЕЛОСЛАВ  ЕООД</v>
          </cell>
          <cell r="K1196">
            <v>5</v>
          </cell>
          <cell r="L1196" t="str">
            <v>06_11</v>
          </cell>
          <cell r="M1196">
            <v>0</v>
          </cell>
          <cell r="N1196" t="str">
            <v>206</v>
          </cell>
          <cell r="O1196">
            <v>37819</v>
          </cell>
          <cell r="P1196">
            <v>0</v>
          </cell>
          <cell r="Q1196">
            <v>40</v>
          </cell>
        </row>
        <row r="1197">
          <cell r="A1197">
            <v>3</v>
          </cell>
          <cell r="B1197">
            <v>7</v>
          </cell>
          <cell r="C1197" t="str">
            <v>Ф</v>
          </cell>
          <cell r="D1197">
            <v>6</v>
          </cell>
          <cell r="E1197" t="str">
            <v>Варна</v>
          </cell>
          <cell r="F1197">
            <v>306134005</v>
          </cell>
          <cell r="G1197">
            <v>5010081117</v>
          </cell>
          <cell r="H1197">
            <v>30914</v>
          </cell>
          <cell r="I1197">
            <v>37767</v>
          </cell>
          <cell r="J1197" t="str">
            <v>ДКЦ V - ВАРНА  ЕООД</v>
          </cell>
          <cell r="K1197">
            <v>23</v>
          </cell>
          <cell r="L1197" t="str">
            <v>93_39</v>
          </cell>
          <cell r="M1197">
            <v>0</v>
          </cell>
          <cell r="N1197" t="str">
            <v>785</v>
          </cell>
          <cell r="O1197">
            <v>37826</v>
          </cell>
          <cell r="P1197">
            <v>0</v>
          </cell>
          <cell r="Q1197">
            <v>147</v>
          </cell>
        </row>
        <row r="1198">
          <cell r="A1198">
            <v>3</v>
          </cell>
          <cell r="B1198">
            <v>7</v>
          </cell>
          <cell r="C1198" t="str">
            <v>Ф</v>
          </cell>
          <cell r="D1198">
            <v>6</v>
          </cell>
          <cell r="E1198" t="str">
            <v>Варна</v>
          </cell>
          <cell r="F1198">
            <v>306131025</v>
          </cell>
          <cell r="G1198">
            <v>5008080995</v>
          </cell>
          <cell r="H1198">
            <v>30899</v>
          </cell>
          <cell r="I1198">
            <v>37764</v>
          </cell>
          <cell r="J1198" t="str">
            <v>МЦ ВАЛЕМ 2000   ЕООД</v>
          </cell>
          <cell r="K1198">
            <v>3</v>
          </cell>
          <cell r="L1198" t="str">
            <v>45_13</v>
          </cell>
          <cell r="M1198">
            <v>0</v>
          </cell>
          <cell r="N1198" t="str">
            <v>165</v>
          </cell>
          <cell r="O1198">
            <v>37818</v>
          </cell>
          <cell r="P1198">
            <v>0</v>
          </cell>
          <cell r="Q1198">
            <v>80</v>
          </cell>
        </row>
        <row r="1199">
          <cell r="A1199">
            <v>3</v>
          </cell>
          <cell r="B1199">
            <v>7</v>
          </cell>
          <cell r="C1199" t="str">
            <v>Ф</v>
          </cell>
          <cell r="D1199">
            <v>6</v>
          </cell>
          <cell r="E1199" t="str">
            <v>Варна</v>
          </cell>
          <cell r="F1199">
            <v>306134006</v>
          </cell>
          <cell r="G1199">
            <v>5006246304</v>
          </cell>
          <cell r="H1199">
            <v>30873</v>
          </cell>
          <cell r="I1199">
            <v>37761</v>
          </cell>
          <cell r="J1199" t="str">
            <v>ДКЦ ЧАЙКА  ЕООД</v>
          </cell>
          <cell r="K1199">
            <v>14</v>
          </cell>
          <cell r="L1199" t="str">
            <v>95_41</v>
          </cell>
          <cell r="M1199">
            <v>9</v>
          </cell>
          <cell r="N1199" t="str">
            <v>1963</v>
          </cell>
          <cell r="O1199">
            <v>37826</v>
          </cell>
          <cell r="P1199">
            <v>45</v>
          </cell>
          <cell r="Q1199">
            <v>82</v>
          </cell>
        </row>
        <row r="1200">
          <cell r="A1200">
            <v>3</v>
          </cell>
          <cell r="B1200">
            <v>7</v>
          </cell>
          <cell r="C1200" t="str">
            <v>Ф</v>
          </cell>
          <cell r="D1200">
            <v>6</v>
          </cell>
          <cell r="E1200" t="str">
            <v>Варна</v>
          </cell>
          <cell r="F1200">
            <v>306134006</v>
          </cell>
          <cell r="G1200">
            <v>5006246304</v>
          </cell>
          <cell r="H1200">
            <v>30873</v>
          </cell>
          <cell r="I1200">
            <v>37761</v>
          </cell>
          <cell r="J1200" t="str">
            <v>ДКЦ ЧАЙКА  ЕООД</v>
          </cell>
          <cell r="K1200">
            <v>14</v>
          </cell>
          <cell r="L1200" t="str">
            <v>89_09</v>
          </cell>
          <cell r="M1200">
            <v>0</v>
          </cell>
          <cell r="N1200" t="str">
            <v>1963</v>
          </cell>
          <cell r="O1200">
            <v>37826</v>
          </cell>
          <cell r="P1200">
            <v>0</v>
          </cell>
          <cell r="Q1200">
            <v>82</v>
          </cell>
        </row>
        <row r="1201">
          <cell r="A1201">
            <v>3</v>
          </cell>
          <cell r="B1201">
            <v>7</v>
          </cell>
          <cell r="C1201" t="str">
            <v>Ф</v>
          </cell>
          <cell r="D1201">
            <v>6</v>
          </cell>
          <cell r="E1201" t="str">
            <v>Варна</v>
          </cell>
          <cell r="F1201">
            <v>306211002</v>
          </cell>
          <cell r="G1201">
            <v>5006151045</v>
          </cell>
          <cell r="H1201">
            <v>30940</v>
          </cell>
          <cell r="I1201">
            <v>37771</v>
          </cell>
          <cell r="J1201" t="str">
            <v>МБАЛ  Света Анна - Варна  АД</v>
          </cell>
          <cell r="K1201">
            <v>99</v>
          </cell>
          <cell r="L1201" t="str">
            <v>45_231</v>
          </cell>
          <cell r="M1201">
            <v>0</v>
          </cell>
          <cell r="N1201" t="str">
            <v>0</v>
          </cell>
          <cell r="O1201">
            <v>37806</v>
          </cell>
          <cell r="P1201">
            <v>0</v>
          </cell>
          <cell r="Q1201">
            <v>160</v>
          </cell>
        </row>
        <row r="1202">
          <cell r="A1202">
            <v>3</v>
          </cell>
          <cell r="B1202">
            <v>7</v>
          </cell>
          <cell r="C1202" t="str">
            <v>Ф</v>
          </cell>
          <cell r="D1202">
            <v>6</v>
          </cell>
          <cell r="E1202" t="str">
            <v>Варна</v>
          </cell>
          <cell r="F1202">
            <v>306211002</v>
          </cell>
          <cell r="G1202">
            <v>5006151045</v>
          </cell>
          <cell r="H1202">
            <v>30940</v>
          </cell>
          <cell r="I1202">
            <v>37771</v>
          </cell>
          <cell r="J1202" t="str">
            <v>МБАЛ  Света Анна - Варна  АД</v>
          </cell>
          <cell r="K1202">
            <v>99</v>
          </cell>
          <cell r="L1202" t="str">
            <v>55_92</v>
          </cell>
          <cell r="M1202">
            <v>0</v>
          </cell>
          <cell r="N1202" t="str">
            <v>0</v>
          </cell>
          <cell r="O1202">
            <v>37806</v>
          </cell>
          <cell r="P1202">
            <v>0</v>
          </cell>
          <cell r="Q1202">
            <v>160</v>
          </cell>
        </row>
        <row r="1203">
          <cell r="A1203">
            <v>3</v>
          </cell>
          <cell r="B1203">
            <v>7</v>
          </cell>
          <cell r="C1203" t="str">
            <v>Ф</v>
          </cell>
          <cell r="D1203">
            <v>6</v>
          </cell>
          <cell r="E1203" t="str">
            <v>Провадия</v>
          </cell>
          <cell r="F1203">
            <v>324121012</v>
          </cell>
          <cell r="G1203">
            <v>5006021123</v>
          </cell>
          <cell r="H1203">
            <v>30856</v>
          </cell>
          <cell r="I1203">
            <v>37758</v>
          </cell>
          <cell r="J1203" t="str">
            <v>АИПСМП-Владимир Панайотов</v>
          </cell>
          <cell r="K1203">
            <v>1</v>
          </cell>
          <cell r="L1203" t="str">
            <v>67_32</v>
          </cell>
          <cell r="M1203">
            <v>0</v>
          </cell>
          <cell r="N1203" t="str">
            <v>7</v>
          </cell>
          <cell r="O1203">
            <v>37806</v>
          </cell>
          <cell r="P1203">
            <v>0</v>
          </cell>
          <cell r="Q1203">
            <v>160</v>
          </cell>
        </row>
        <row r="1204">
          <cell r="A1204">
            <v>3</v>
          </cell>
          <cell r="B1204">
            <v>7</v>
          </cell>
          <cell r="C1204" t="str">
            <v>Ф</v>
          </cell>
          <cell r="D1204">
            <v>6</v>
          </cell>
          <cell r="E1204" t="str">
            <v>Провадия</v>
          </cell>
          <cell r="F1204">
            <v>324121012</v>
          </cell>
          <cell r="G1204">
            <v>5006021123</v>
          </cell>
          <cell r="H1204">
            <v>30856</v>
          </cell>
          <cell r="I1204">
            <v>37758</v>
          </cell>
          <cell r="J1204" t="str">
            <v>АИПСМП-Владимир Панайотов</v>
          </cell>
          <cell r="K1204">
            <v>1</v>
          </cell>
          <cell r="L1204" t="str">
            <v>70_24</v>
          </cell>
          <cell r="M1204">
            <v>0</v>
          </cell>
          <cell r="N1204" t="str">
            <v>7</v>
          </cell>
          <cell r="O1204">
            <v>37806</v>
          </cell>
          <cell r="P1204">
            <v>0</v>
          </cell>
          <cell r="Q1204">
            <v>160</v>
          </cell>
        </row>
        <row r="1205">
          <cell r="A1205">
            <v>3</v>
          </cell>
          <cell r="B1205">
            <v>7</v>
          </cell>
          <cell r="C1205" t="str">
            <v>Ф</v>
          </cell>
          <cell r="D1205">
            <v>6</v>
          </cell>
          <cell r="E1205" t="str">
            <v>Варна</v>
          </cell>
          <cell r="F1205">
            <v>306121016</v>
          </cell>
          <cell r="G1205">
            <v>5004251087</v>
          </cell>
          <cell r="H1205">
            <v>30483</v>
          </cell>
          <cell r="I1205">
            <v>37749</v>
          </cell>
          <cell r="J1205" t="str">
            <v>АИПСМП-Светослав Кардалев</v>
          </cell>
          <cell r="K1205">
            <v>15</v>
          </cell>
          <cell r="L1205" t="str">
            <v>14_24</v>
          </cell>
          <cell r="M1205">
            <v>1</v>
          </cell>
          <cell r="N1205" t="str">
            <v>1</v>
          </cell>
          <cell r="O1205">
            <v>37806</v>
          </cell>
          <cell r="P1205">
            <v>30</v>
          </cell>
          <cell r="Q1205">
            <v>88</v>
          </cell>
        </row>
        <row r="1206">
          <cell r="A1206">
            <v>3</v>
          </cell>
          <cell r="B1206">
            <v>7</v>
          </cell>
          <cell r="C1206" t="str">
            <v>Ф</v>
          </cell>
          <cell r="D1206">
            <v>6</v>
          </cell>
          <cell r="E1206" t="str">
            <v>Варна</v>
          </cell>
          <cell r="F1206">
            <v>306211001</v>
          </cell>
          <cell r="G1206">
            <v>5003308085</v>
          </cell>
          <cell r="H1206">
            <v>30920</v>
          </cell>
          <cell r="I1206">
            <v>37768</v>
          </cell>
          <cell r="J1206" t="str">
            <v>МБАЛ  Света Марина  ЕАД</v>
          </cell>
          <cell r="K1206">
            <v>99</v>
          </cell>
          <cell r="L1206" t="str">
            <v>55_92</v>
          </cell>
          <cell r="M1206">
            <v>0</v>
          </cell>
          <cell r="N1206" t="str">
            <v>1510</v>
          </cell>
          <cell r="O1206">
            <v>37806</v>
          </cell>
          <cell r="P1206">
            <v>0</v>
          </cell>
          <cell r="Q1206">
            <v>160</v>
          </cell>
        </row>
        <row r="1207">
          <cell r="A1207">
            <v>3</v>
          </cell>
          <cell r="B1207">
            <v>7</v>
          </cell>
          <cell r="C1207" t="str">
            <v>Ф</v>
          </cell>
          <cell r="D1207">
            <v>6</v>
          </cell>
          <cell r="E1207" t="str">
            <v>Варна</v>
          </cell>
          <cell r="F1207">
            <v>306211001</v>
          </cell>
          <cell r="G1207">
            <v>5003308085</v>
          </cell>
          <cell r="H1207">
            <v>30920</v>
          </cell>
          <cell r="I1207">
            <v>37768</v>
          </cell>
          <cell r="J1207" t="str">
            <v>МБАЛ  Света Марина  ЕАД</v>
          </cell>
          <cell r="K1207">
            <v>99</v>
          </cell>
          <cell r="L1207" t="str">
            <v>45_43</v>
          </cell>
          <cell r="M1207">
            <v>0</v>
          </cell>
          <cell r="N1207" t="str">
            <v>1510</v>
          </cell>
          <cell r="O1207">
            <v>37806</v>
          </cell>
          <cell r="P1207">
            <v>0</v>
          </cell>
          <cell r="Q1207">
            <v>160</v>
          </cell>
        </row>
        <row r="1208">
          <cell r="A1208">
            <v>3</v>
          </cell>
          <cell r="B1208">
            <v>7</v>
          </cell>
          <cell r="C1208" t="str">
            <v>Ф</v>
          </cell>
          <cell r="D1208">
            <v>6</v>
          </cell>
          <cell r="E1208" t="str">
            <v>Варна</v>
          </cell>
          <cell r="F1208">
            <v>306211001</v>
          </cell>
          <cell r="G1208">
            <v>5003308085</v>
          </cell>
          <cell r="H1208">
            <v>30920</v>
          </cell>
          <cell r="I1208">
            <v>37768</v>
          </cell>
          <cell r="J1208" t="str">
            <v>МБАЛ  Света Марина  ЕАД</v>
          </cell>
          <cell r="K1208">
            <v>99</v>
          </cell>
          <cell r="L1208" t="str">
            <v>52_11</v>
          </cell>
          <cell r="M1208">
            <v>0</v>
          </cell>
          <cell r="N1208" t="str">
            <v>1510</v>
          </cell>
          <cell r="O1208">
            <v>37806</v>
          </cell>
          <cell r="P1208">
            <v>0</v>
          </cell>
          <cell r="Q1208">
            <v>160</v>
          </cell>
        </row>
        <row r="1209">
          <cell r="A1209">
            <v>3</v>
          </cell>
          <cell r="B1209">
            <v>7</v>
          </cell>
          <cell r="C1209" t="str">
            <v>Ф</v>
          </cell>
          <cell r="D1209">
            <v>6</v>
          </cell>
          <cell r="E1209" t="str">
            <v>Варна</v>
          </cell>
          <cell r="F1209">
            <v>306211001</v>
          </cell>
          <cell r="G1209">
            <v>5003308085</v>
          </cell>
          <cell r="H1209">
            <v>30920</v>
          </cell>
          <cell r="I1209">
            <v>37768</v>
          </cell>
          <cell r="J1209" t="str">
            <v>МБАЛ  Света Марина  ЕАД</v>
          </cell>
          <cell r="K1209">
            <v>99</v>
          </cell>
          <cell r="L1209" t="str">
            <v>45_231</v>
          </cell>
          <cell r="M1209">
            <v>0</v>
          </cell>
          <cell r="N1209" t="str">
            <v>1510</v>
          </cell>
          <cell r="O1209">
            <v>37806</v>
          </cell>
          <cell r="P1209">
            <v>0</v>
          </cell>
          <cell r="Q1209">
            <v>160</v>
          </cell>
        </row>
        <row r="1210">
          <cell r="A1210">
            <v>3</v>
          </cell>
          <cell r="B1210">
            <v>7</v>
          </cell>
          <cell r="C1210" t="str">
            <v>Ф</v>
          </cell>
          <cell r="D1210">
            <v>6</v>
          </cell>
          <cell r="E1210" t="str">
            <v>Варна</v>
          </cell>
          <cell r="F1210">
            <v>306134004</v>
          </cell>
          <cell r="G1210">
            <v>5002021017</v>
          </cell>
          <cell r="H1210">
            <v>30886</v>
          </cell>
          <cell r="I1210">
            <v>37762</v>
          </cell>
          <cell r="J1210" t="str">
            <v>ДКЦ I СВЕТА КЛЕМЕНТИНА  - ВАРНА ЕООД</v>
          </cell>
          <cell r="K1210">
            <v>5</v>
          </cell>
          <cell r="L1210" t="str">
            <v>06_11</v>
          </cell>
          <cell r="M1210">
            <v>0</v>
          </cell>
          <cell r="N1210" t="str">
            <v>1944</v>
          </cell>
          <cell r="O1210">
            <v>37825</v>
          </cell>
          <cell r="P1210">
            <v>0</v>
          </cell>
          <cell r="Q1210">
            <v>160</v>
          </cell>
        </row>
        <row r="1211">
          <cell r="A1211">
            <v>3</v>
          </cell>
          <cell r="B1211">
            <v>7</v>
          </cell>
          <cell r="C1211" t="str">
            <v>Ф</v>
          </cell>
          <cell r="D1211">
            <v>6</v>
          </cell>
          <cell r="E1211" t="str">
            <v>Варна</v>
          </cell>
          <cell r="F1211">
            <v>306134008</v>
          </cell>
          <cell r="G1211">
            <v>5001131051</v>
          </cell>
          <cell r="H1211">
            <v>30930</v>
          </cell>
          <cell r="I1211">
            <v>37770</v>
          </cell>
          <cell r="J1211" t="str">
            <v>ДКЦ IV - ВАРНА  ЕООД</v>
          </cell>
          <cell r="K1211">
            <v>10</v>
          </cell>
          <cell r="L1211" t="str">
            <v>89_14</v>
          </cell>
          <cell r="M1211">
            <v>88</v>
          </cell>
          <cell r="N1211" t="str">
            <v>15</v>
          </cell>
          <cell r="O1211">
            <v>37824</v>
          </cell>
          <cell r="P1211">
            <v>1056</v>
          </cell>
          <cell r="Q1211">
            <v>170</v>
          </cell>
        </row>
        <row r="1212">
          <cell r="A1212">
            <v>3</v>
          </cell>
          <cell r="B1212">
            <v>7</v>
          </cell>
          <cell r="C1212" t="str">
            <v>Ф</v>
          </cell>
          <cell r="D1212">
            <v>6</v>
          </cell>
          <cell r="E1212" t="str">
            <v>Варна</v>
          </cell>
          <cell r="F1212">
            <v>306121129</v>
          </cell>
          <cell r="G1212">
            <v>5001061078</v>
          </cell>
          <cell r="H1212">
            <v>30826</v>
          </cell>
          <cell r="I1212">
            <v>37756</v>
          </cell>
          <cell r="J1212" t="str">
            <v>АИПСМП-Калина Дончева Банкова - Вълкова</v>
          </cell>
          <cell r="K1212">
            <v>10</v>
          </cell>
          <cell r="L1212" t="str">
            <v>88_77</v>
          </cell>
          <cell r="M1212">
            <v>0</v>
          </cell>
          <cell r="N1212" t="str">
            <v>0</v>
          </cell>
          <cell r="O1212">
            <v>37805</v>
          </cell>
          <cell r="P1212">
            <v>0</v>
          </cell>
          <cell r="Q1212">
            <v>80</v>
          </cell>
        </row>
        <row r="1213">
          <cell r="A1213">
            <v>3</v>
          </cell>
          <cell r="B1213">
            <v>7</v>
          </cell>
          <cell r="C1213" t="str">
            <v>Ф</v>
          </cell>
          <cell r="D1213">
            <v>5</v>
          </cell>
          <cell r="E1213" t="str">
            <v>Варна</v>
          </cell>
          <cell r="F1213">
            <v>306121129</v>
          </cell>
          <cell r="G1213">
            <v>5001061078</v>
          </cell>
          <cell r="H1213">
            <v>30826</v>
          </cell>
          <cell r="I1213">
            <v>37756</v>
          </cell>
          <cell r="J1213" t="str">
            <v>АИПСМП-Калина Дончева Банкова - Вълкова</v>
          </cell>
          <cell r="K1213">
            <v>10</v>
          </cell>
          <cell r="L1213" t="str">
            <v>88_77</v>
          </cell>
          <cell r="M1213">
            <v>0</v>
          </cell>
          <cell r="N1213" t="str">
            <v>0</v>
          </cell>
          <cell r="O1213">
            <v>37805</v>
          </cell>
          <cell r="P1213">
            <v>0</v>
          </cell>
          <cell r="Q1213">
            <v>80</v>
          </cell>
        </row>
        <row r="1214">
          <cell r="A1214">
            <v>3</v>
          </cell>
          <cell r="B1214">
            <v>7</v>
          </cell>
          <cell r="C1214" t="str">
            <v>Ф</v>
          </cell>
          <cell r="D1214">
            <v>6</v>
          </cell>
          <cell r="E1214" t="str">
            <v>Варна</v>
          </cell>
          <cell r="F1214">
            <v>306131005</v>
          </cell>
          <cell r="G1214">
            <v>5001061078</v>
          </cell>
          <cell r="H1214">
            <v>30902</v>
          </cell>
          <cell r="I1214">
            <v>37764</v>
          </cell>
          <cell r="J1214" t="str">
            <v>МЦ   Манус Вита  ООД</v>
          </cell>
          <cell r="K1214">
            <v>10</v>
          </cell>
          <cell r="L1214" t="str">
            <v>88_77</v>
          </cell>
          <cell r="M1214">
            <v>0</v>
          </cell>
          <cell r="N1214" t="str">
            <v>353</v>
          </cell>
          <cell r="O1214">
            <v>37817</v>
          </cell>
          <cell r="P1214">
            <v>0</v>
          </cell>
          <cell r="Q1214">
            <v>40</v>
          </cell>
        </row>
        <row r="1215">
          <cell r="A1215">
            <v>3</v>
          </cell>
          <cell r="B1215">
            <v>7</v>
          </cell>
          <cell r="C1215" t="str">
            <v>Ф</v>
          </cell>
          <cell r="D1215">
            <v>6</v>
          </cell>
          <cell r="E1215" t="str">
            <v>Варна</v>
          </cell>
          <cell r="F1215">
            <v>306134001</v>
          </cell>
          <cell r="G1215">
            <v>4912160999</v>
          </cell>
          <cell r="H1215">
            <v>30888</v>
          </cell>
          <cell r="I1215">
            <v>37763</v>
          </cell>
          <cell r="J1215" t="str">
            <v>ДКЦ III - ВАРНА  ЕООД</v>
          </cell>
          <cell r="K1215">
            <v>1</v>
          </cell>
          <cell r="L1215" t="str">
            <v>67_32</v>
          </cell>
          <cell r="M1215">
            <v>0</v>
          </cell>
          <cell r="N1215" t="str">
            <v>387</v>
          </cell>
          <cell r="O1215">
            <v>37827</v>
          </cell>
          <cell r="P1215">
            <v>0</v>
          </cell>
          <cell r="Q1215">
            <v>160</v>
          </cell>
        </row>
        <row r="1216">
          <cell r="A1216">
            <v>3</v>
          </cell>
          <cell r="B1216">
            <v>7</v>
          </cell>
          <cell r="C1216" t="str">
            <v>Ф</v>
          </cell>
          <cell r="D1216">
            <v>6</v>
          </cell>
          <cell r="E1216" t="str">
            <v>Варна</v>
          </cell>
          <cell r="F1216">
            <v>306134007</v>
          </cell>
          <cell r="G1216">
            <v>4912141031</v>
          </cell>
          <cell r="H1216">
            <v>30927</v>
          </cell>
          <cell r="I1216">
            <v>37769</v>
          </cell>
          <cell r="J1216" t="str">
            <v>ДКЦ II - Варна   ЕООД</v>
          </cell>
          <cell r="K1216">
            <v>8</v>
          </cell>
          <cell r="L1216" t="str">
            <v>89_41</v>
          </cell>
          <cell r="M1216">
            <v>2</v>
          </cell>
          <cell r="N1216" t="str">
            <v>3709</v>
          </cell>
          <cell r="O1216">
            <v>37823</v>
          </cell>
          <cell r="P1216">
            <v>30</v>
          </cell>
          <cell r="Q1216">
            <v>160</v>
          </cell>
        </row>
        <row r="1217">
          <cell r="A1217">
            <v>3</v>
          </cell>
          <cell r="B1217">
            <v>7</v>
          </cell>
          <cell r="C1217" t="str">
            <v>Ф</v>
          </cell>
          <cell r="D1217">
            <v>6</v>
          </cell>
          <cell r="E1217" t="str">
            <v>Варна</v>
          </cell>
          <cell r="F1217">
            <v>306134007</v>
          </cell>
          <cell r="G1217">
            <v>4912141031</v>
          </cell>
          <cell r="H1217">
            <v>30927</v>
          </cell>
          <cell r="I1217">
            <v>37769</v>
          </cell>
          <cell r="J1217" t="str">
            <v>ДКЦ II - Варна   ЕООД</v>
          </cell>
          <cell r="K1217">
            <v>8</v>
          </cell>
          <cell r="L1217" t="str">
            <v>89_50</v>
          </cell>
          <cell r="M1217">
            <v>4</v>
          </cell>
          <cell r="N1217" t="str">
            <v>3709</v>
          </cell>
          <cell r="O1217">
            <v>37823</v>
          </cell>
          <cell r="P1217">
            <v>52</v>
          </cell>
          <cell r="Q1217">
            <v>160</v>
          </cell>
        </row>
        <row r="1218">
          <cell r="A1218">
            <v>3</v>
          </cell>
          <cell r="B1218">
            <v>7</v>
          </cell>
          <cell r="C1218" t="str">
            <v>Ф</v>
          </cell>
          <cell r="D1218">
            <v>6</v>
          </cell>
          <cell r="E1218" t="str">
            <v>Варна</v>
          </cell>
          <cell r="F1218">
            <v>306134008</v>
          </cell>
          <cell r="G1218">
            <v>4908301058</v>
          </cell>
          <cell r="H1218">
            <v>30930</v>
          </cell>
          <cell r="I1218">
            <v>37770</v>
          </cell>
          <cell r="J1218" t="str">
            <v>ДКЦ IV - ВАРНА  ЕООД</v>
          </cell>
          <cell r="K1218">
            <v>25</v>
          </cell>
          <cell r="L1218" t="str">
            <v>86_11</v>
          </cell>
          <cell r="M1218">
            <v>5</v>
          </cell>
          <cell r="N1218" t="str">
            <v>15</v>
          </cell>
          <cell r="O1218">
            <v>37824</v>
          </cell>
          <cell r="P1218">
            <v>50</v>
          </cell>
          <cell r="Q1218">
            <v>170</v>
          </cell>
        </row>
        <row r="1219">
          <cell r="A1219">
            <v>3</v>
          </cell>
          <cell r="B1219">
            <v>7</v>
          </cell>
          <cell r="C1219" t="str">
            <v>Ф</v>
          </cell>
          <cell r="D1219">
            <v>6</v>
          </cell>
          <cell r="E1219" t="str">
            <v>Варна</v>
          </cell>
          <cell r="F1219">
            <v>306211001</v>
          </cell>
          <cell r="G1219">
            <v>4906080981</v>
          </cell>
          <cell r="H1219">
            <v>30947</v>
          </cell>
          <cell r="I1219">
            <v>37781</v>
          </cell>
          <cell r="J1219" t="str">
            <v>МБАЛ  Света Марина  ЕАД-по чл. 19</v>
          </cell>
          <cell r="K1219">
            <v>10</v>
          </cell>
          <cell r="L1219" t="str">
            <v>88_77</v>
          </cell>
          <cell r="M1219">
            <v>0</v>
          </cell>
          <cell r="N1219" t="str">
            <v>0</v>
          </cell>
          <cell r="O1219">
            <v>37809</v>
          </cell>
          <cell r="P1219">
            <v>0</v>
          </cell>
          <cell r="Q1219">
            <v>48</v>
          </cell>
        </row>
        <row r="1220">
          <cell r="A1220">
            <v>3</v>
          </cell>
          <cell r="B1220">
            <v>7</v>
          </cell>
          <cell r="C1220" t="str">
            <v>Ф</v>
          </cell>
          <cell r="D1220">
            <v>6</v>
          </cell>
          <cell r="E1220" t="str">
            <v>Варна</v>
          </cell>
          <cell r="F1220">
            <v>306134006</v>
          </cell>
          <cell r="G1220">
            <v>4906031251</v>
          </cell>
          <cell r="H1220">
            <v>30873</v>
          </cell>
          <cell r="I1220">
            <v>37761</v>
          </cell>
          <cell r="J1220" t="str">
            <v>ДКЦ ЧАЙКА  ЕООД</v>
          </cell>
          <cell r="K1220">
            <v>1</v>
          </cell>
          <cell r="L1220" t="str">
            <v>70_24</v>
          </cell>
          <cell r="M1220">
            <v>0</v>
          </cell>
          <cell r="N1220" t="str">
            <v>1963</v>
          </cell>
          <cell r="O1220">
            <v>37826</v>
          </cell>
          <cell r="P1220">
            <v>0</v>
          </cell>
          <cell r="Q1220">
            <v>160</v>
          </cell>
        </row>
        <row r="1221">
          <cell r="A1221">
            <v>3</v>
          </cell>
          <cell r="B1221">
            <v>7</v>
          </cell>
          <cell r="C1221" t="str">
            <v>Ф</v>
          </cell>
          <cell r="D1221">
            <v>6</v>
          </cell>
          <cell r="E1221" t="str">
            <v>Варна</v>
          </cell>
          <cell r="F1221">
            <v>306134006</v>
          </cell>
          <cell r="G1221">
            <v>4906031251</v>
          </cell>
          <cell r="H1221">
            <v>30873</v>
          </cell>
          <cell r="I1221">
            <v>37761</v>
          </cell>
          <cell r="J1221" t="str">
            <v>ДКЦ ЧАЙКА  ЕООД</v>
          </cell>
          <cell r="K1221">
            <v>1</v>
          </cell>
          <cell r="L1221" t="str">
            <v>67_32</v>
          </cell>
          <cell r="M1221">
            <v>0</v>
          </cell>
          <cell r="N1221" t="str">
            <v>1963</v>
          </cell>
          <cell r="O1221">
            <v>37826</v>
          </cell>
          <cell r="P1221">
            <v>0</v>
          </cell>
          <cell r="Q1221">
            <v>160</v>
          </cell>
        </row>
        <row r="1222">
          <cell r="A1222">
            <v>3</v>
          </cell>
          <cell r="B1222">
            <v>7</v>
          </cell>
          <cell r="C1222" t="str">
            <v>Ф</v>
          </cell>
          <cell r="D1222">
            <v>6</v>
          </cell>
          <cell r="E1222" t="str">
            <v>Варна</v>
          </cell>
          <cell r="F1222">
            <v>306134009</v>
          </cell>
          <cell r="G1222">
            <v>4904135302</v>
          </cell>
          <cell r="H1222">
            <v>30946</v>
          </cell>
          <cell r="I1222">
            <v>37778</v>
          </cell>
          <cell r="J1222" t="str">
            <v>ДКЦ   СВЕТА МАРИНА   ЕООД</v>
          </cell>
          <cell r="K1222">
            <v>13</v>
          </cell>
          <cell r="L1222" t="str">
            <v>83_00</v>
          </cell>
          <cell r="M1222">
            <v>0</v>
          </cell>
          <cell r="N1222" t="str">
            <v>88</v>
          </cell>
          <cell r="O1222">
            <v>37823</v>
          </cell>
          <cell r="P1222">
            <v>0</v>
          </cell>
          <cell r="Q1222">
            <v>40</v>
          </cell>
        </row>
        <row r="1223">
          <cell r="A1223">
            <v>3</v>
          </cell>
          <cell r="B1223">
            <v>7</v>
          </cell>
          <cell r="C1223" t="str">
            <v>Ф</v>
          </cell>
          <cell r="D1223">
            <v>6</v>
          </cell>
          <cell r="E1223" t="str">
            <v>Варна</v>
          </cell>
          <cell r="F1223">
            <v>306134009</v>
          </cell>
          <cell r="G1223">
            <v>4904135302</v>
          </cell>
          <cell r="H1223">
            <v>30946</v>
          </cell>
          <cell r="I1223">
            <v>37778</v>
          </cell>
          <cell r="J1223" t="str">
            <v>ДКЦ   СВЕТА МАРИНА   ЕООД</v>
          </cell>
          <cell r="K1223">
            <v>13</v>
          </cell>
          <cell r="L1223" t="str">
            <v>81_91</v>
          </cell>
          <cell r="M1223">
            <v>0</v>
          </cell>
          <cell r="N1223" t="str">
            <v>88</v>
          </cell>
          <cell r="O1223">
            <v>37823</v>
          </cell>
          <cell r="P1223">
            <v>0</v>
          </cell>
          <cell r="Q1223">
            <v>40</v>
          </cell>
        </row>
        <row r="1224">
          <cell r="A1224">
            <v>3</v>
          </cell>
          <cell r="B1224">
            <v>7</v>
          </cell>
          <cell r="C1224" t="str">
            <v>Ф</v>
          </cell>
          <cell r="D1224">
            <v>6</v>
          </cell>
          <cell r="E1224" t="str">
            <v>Варна</v>
          </cell>
          <cell r="F1224">
            <v>306121169</v>
          </cell>
          <cell r="G1224">
            <v>4903241280</v>
          </cell>
          <cell r="H1224">
            <v>30774</v>
          </cell>
          <cell r="I1224">
            <v>37754</v>
          </cell>
          <cell r="J1224" t="str">
            <v>АИПСМП-Емил Белчев</v>
          </cell>
          <cell r="K1224">
            <v>8</v>
          </cell>
          <cell r="L1224" t="str">
            <v>89_50</v>
          </cell>
          <cell r="M1224">
            <v>0</v>
          </cell>
          <cell r="N1224" t="str">
            <v>34</v>
          </cell>
          <cell r="O1224">
            <v>37809</v>
          </cell>
          <cell r="P1224">
            <v>0</v>
          </cell>
          <cell r="Q1224">
            <v>144</v>
          </cell>
        </row>
        <row r="1225">
          <cell r="A1225">
            <v>3</v>
          </cell>
          <cell r="B1225">
            <v>7</v>
          </cell>
          <cell r="C1225" t="str">
            <v>Ф</v>
          </cell>
          <cell r="D1225">
            <v>6</v>
          </cell>
          <cell r="E1225" t="str">
            <v>Варна</v>
          </cell>
          <cell r="F1225">
            <v>306121169</v>
          </cell>
          <cell r="G1225">
            <v>4903241280</v>
          </cell>
          <cell r="H1225">
            <v>30774</v>
          </cell>
          <cell r="I1225">
            <v>37754</v>
          </cell>
          <cell r="J1225" t="str">
            <v>АИПСМП-Емил Белчев</v>
          </cell>
          <cell r="K1225">
            <v>8</v>
          </cell>
          <cell r="L1225" t="str">
            <v>88_72</v>
          </cell>
          <cell r="M1225">
            <v>20</v>
          </cell>
          <cell r="N1225" t="str">
            <v>34</v>
          </cell>
          <cell r="O1225">
            <v>37809</v>
          </cell>
          <cell r="P1225">
            <v>340</v>
          </cell>
          <cell r="Q1225">
            <v>144</v>
          </cell>
        </row>
        <row r="1226">
          <cell r="A1226">
            <v>3</v>
          </cell>
          <cell r="B1226">
            <v>7</v>
          </cell>
          <cell r="C1226" t="str">
            <v>Ф</v>
          </cell>
          <cell r="D1226">
            <v>6</v>
          </cell>
          <cell r="E1226" t="str">
            <v>Варна</v>
          </cell>
          <cell r="F1226">
            <v>306134004</v>
          </cell>
          <cell r="G1226">
            <v>4903190970</v>
          </cell>
          <cell r="H1226">
            <v>30886</v>
          </cell>
          <cell r="I1226">
            <v>37762</v>
          </cell>
          <cell r="J1226" t="str">
            <v>ДКЦ I СВЕТА КЛЕМЕНТИНА  - ВАРНА ЕООД</v>
          </cell>
          <cell r="K1226">
            <v>5</v>
          </cell>
          <cell r="L1226" t="str">
            <v>06_11</v>
          </cell>
          <cell r="M1226">
            <v>0</v>
          </cell>
          <cell r="N1226" t="str">
            <v>1944</v>
          </cell>
          <cell r="O1226">
            <v>37825</v>
          </cell>
          <cell r="P1226">
            <v>0</v>
          </cell>
          <cell r="Q1226">
            <v>160</v>
          </cell>
        </row>
        <row r="1227">
          <cell r="A1227">
            <v>3</v>
          </cell>
          <cell r="B1227">
            <v>7</v>
          </cell>
          <cell r="C1227" t="str">
            <v>Ф</v>
          </cell>
          <cell r="D1227">
            <v>6</v>
          </cell>
          <cell r="E1227" t="str">
            <v>Варна</v>
          </cell>
          <cell r="F1227">
            <v>306134004</v>
          </cell>
          <cell r="G1227">
            <v>4903190970</v>
          </cell>
          <cell r="H1227">
            <v>30886</v>
          </cell>
          <cell r="I1227">
            <v>37762</v>
          </cell>
          <cell r="J1227" t="str">
            <v>ДКЦ I СВЕТА КЛЕМЕНТИНА  - ВАРНА ЕООД</v>
          </cell>
          <cell r="K1227">
            <v>5</v>
          </cell>
          <cell r="L1227" t="str">
            <v>88_77</v>
          </cell>
          <cell r="M1227">
            <v>0</v>
          </cell>
          <cell r="N1227" t="str">
            <v>1944</v>
          </cell>
          <cell r="O1227">
            <v>37825</v>
          </cell>
          <cell r="P1227">
            <v>0</v>
          </cell>
          <cell r="Q1227">
            <v>160</v>
          </cell>
        </row>
        <row r="1228">
          <cell r="A1228">
            <v>3</v>
          </cell>
          <cell r="B1228">
            <v>7</v>
          </cell>
          <cell r="C1228" t="str">
            <v>Ф</v>
          </cell>
          <cell r="D1228">
            <v>6</v>
          </cell>
          <cell r="E1228" t="str">
            <v>Варна</v>
          </cell>
          <cell r="F1228">
            <v>306131016</v>
          </cell>
          <cell r="G1228">
            <v>4902231122</v>
          </cell>
          <cell r="H1228">
            <v>30913</v>
          </cell>
          <cell r="I1228">
            <v>37767</v>
          </cell>
          <cell r="J1228" t="str">
            <v>МЦ  ЕВРОПА - ВАРНА  ООД</v>
          </cell>
          <cell r="K1228">
            <v>25</v>
          </cell>
          <cell r="L1228" t="str">
            <v>34_23</v>
          </cell>
          <cell r="M1228">
            <v>0</v>
          </cell>
          <cell r="N1228" t="str">
            <v>18</v>
          </cell>
          <cell r="O1228">
            <v>37809</v>
          </cell>
          <cell r="P1228">
            <v>0</v>
          </cell>
          <cell r="Q1228">
            <v>8</v>
          </cell>
        </row>
        <row r="1229">
          <cell r="A1229">
            <v>3</v>
          </cell>
          <cell r="B1229">
            <v>7</v>
          </cell>
          <cell r="C1229" t="str">
            <v>Ф</v>
          </cell>
          <cell r="D1229">
            <v>6</v>
          </cell>
          <cell r="E1229" t="str">
            <v>Провадия</v>
          </cell>
          <cell r="F1229">
            <v>324121002</v>
          </cell>
          <cell r="G1229">
            <v>4901130992</v>
          </cell>
          <cell r="H1229">
            <v>30853</v>
          </cell>
          <cell r="I1229">
            <v>37758</v>
          </cell>
          <cell r="J1229" t="str">
            <v>АИПСМП-Петя Атанасова</v>
          </cell>
          <cell r="K1229">
            <v>1</v>
          </cell>
          <cell r="L1229" t="str">
            <v>70_24</v>
          </cell>
          <cell r="M1229">
            <v>0</v>
          </cell>
          <cell r="N1229" t="str">
            <v>16</v>
          </cell>
          <cell r="O1229">
            <v>37806</v>
          </cell>
          <cell r="P1229">
            <v>0</v>
          </cell>
          <cell r="Q1229">
            <v>40</v>
          </cell>
        </row>
        <row r="1230">
          <cell r="A1230">
            <v>3</v>
          </cell>
          <cell r="B1230">
            <v>7</v>
          </cell>
          <cell r="C1230" t="str">
            <v>Ф</v>
          </cell>
          <cell r="D1230">
            <v>6</v>
          </cell>
          <cell r="E1230" t="str">
            <v>Провадия</v>
          </cell>
          <cell r="F1230">
            <v>324121002</v>
          </cell>
          <cell r="G1230">
            <v>4901130992</v>
          </cell>
          <cell r="H1230">
            <v>30853</v>
          </cell>
          <cell r="I1230">
            <v>37758</v>
          </cell>
          <cell r="J1230" t="str">
            <v>АИПСМП-Петя Атанасова</v>
          </cell>
          <cell r="K1230">
            <v>1</v>
          </cell>
          <cell r="L1230" t="str">
            <v>67_32</v>
          </cell>
          <cell r="M1230">
            <v>0</v>
          </cell>
          <cell r="N1230" t="str">
            <v>16</v>
          </cell>
          <cell r="O1230">
            <v>37806</v>
          </cell>
          <cell r="P1230">
            <v>0</v>
          </cell>
          <cell r="Q1230">
            <v>40</v>
          </cell>
        </row>
        <row r="1231">
          <cell r="A1231">
            <v>3</v>
          </cell>
          <cell r="B1231">
            <v>7</v>
          </cell>
          <cell r="C1231" t="str">
            <v>Ф</v>
          </cell>
          <cell r="D1231">
            <v>6</v>
          </cell>
          <cell r="E1231" t="str">
            <v>Девня</v>
          </cell>
          <cell r="F1231">
            <v>314134001</v>
          </cell>
          <cell r="G1231">
            <v>4812071060</v>
          </cell>
          <cell r="H1231">
            <v>30933</v>
          </cell>
          <cell r="I1231">
            <v>37771</v>
          </cell>
          <cell r="J1231" t="str">
            <v>ДКЦ I - ДЕВНЯ  ЕООД</v>
          </cell>
          <cell r="K1231">
            <v>4</v>
          </cell>
          <cell r="L1231" t="str">
            <v>86_3</v>
          </cell>
          <cell r="M1231">
            <v>2</v>
          </cell>
          <cell r="N1231" t="str">
            <v>358</v>
          </cell>
          <cell r="O1231">
            <v>37819</v>
          </cell>
          <cell r="P1231">
            <v>20</v>
          </cell>
          <cell r="Q1231">
            <v>160</v>
          </cell>
        </row>
        <row r="1232">
          <cell r="A1232">
            <v>3</v>
          </cell>
          <cell r="B1232">
            <v>7</v>
          </cell>
          <cell r="C1232" t="str">
            <v>Ф</v>
          </cell>
          <cell r="D1232">
            <v>6</v>
          </cell>
          <cell r="E1232" t="str">
            <v>Варна</v>
          </cell>
          <cell r="F1232">
            <v>306134005</v>
          </cell>
          <cell r="G1232">
            <v>4811011030</v>
          </cell>
          <cell r="H1232">
            <v>30914</v>
          </cell>
          <cell r="I1232">
            <v>37767</v>
          </cell>
          <cell r="J1232" t="str">
            <v>ДКЦ V - ВАРНА  ЕООД</v>
          </cell>
          <cell r="K1232">
            <v>1</v>
          </cell>
          <cell r="L1232" t="str">
            <v>70_24</v>
          </cell>
          <cell r="M1232">
            <v>0</v>
          </cell>
          <cell r="N1232" t="str">
            <v>785</v>
          </cell>
          <cell r="O1232">
            <v>37826</v>
          </cell>
          <cell r="P1232">
            <v>0</v>
          </cell>
          <cell r="Q1232">
            <v>168</v>
          </cell>
        </row>
        <row r="1233">
          <cell r="A1233">
            <v>3</v>
          </cell>
          <cell r="B1233">
            <v>7</v>
          </cell>
          <cell r="C1233" t="str">
            <v>Ф</v>
          </cell>
          <cell r="D1233">
            <v>6</v>
          </cell>
          <cell r="E1233" t="str">
            <v>Варна</v>
          </cell>
          <cell r="F1233">
            <v>306134008</v>
          </cell>
          <cell r="G1233">
            <v>4810221068</v>
          </cell>
          <cell r="H1233">
            <v>30930</v>
          </cell>
          <cell r="I1233">
            <v>37770</v>
          </cell>
          <cell r="J1233" t="str">
            <v>ДКЦ IV - ВАРНА  ЕООД</v>
          </cell>
          <cell r="K1233">
            <v>29</v>
          </cell>
          <cell r="L1233" t="str">
            <v>86_12</v>
          </cell>
          <cell r="M1233">
            <v>0</v>
          </cell>
          <cell r="N1233" t="str">
            <v>15</v>
          </cell>
          <cell r="O1233">
            <v>37824</v>
          </cell>
          <cell r="P1233">
            <v>0</v>
          </cell>
          <cell r="Q1233">
            <v>40</v>
          </cell>
        </row>
        <row r="1234">
          <cell r="A1234">
            <v>3</v>
          </cell>
          <cell r="B1234">
            <v>7</v>
          </cell>
          <cell r="C1234" t="str">
            <v>Ф</v>
          </cell>
          <cell r="D1234">
            <v>6</v>
          </cell>
          <cell r="E1234" t="str">
            <v>Варна</v>
          </cell>
          <cell r="F1234">
            <v>306134008</v>
          </cell>
          <cell r="G1234">
            <v>4810221068</v>
          </cell>
          <cell r="H1234">
            <v>30930</v>
          </cell>
          <cell r="I1234">
            <v>37770</v>
          </cell>
          <cell r="J1234" t="str">
            <v>ДКЦ IV - ВАРНА  ЕООД</v>
          </cell>
          <cell r="K1234">
            <v>29</v>
          </cell>
          <cell r="L1234" t="str">
            <v>05_31</v>
          </cell>
          <cell r="M1234">
            <v>0</v>
          </cell>
          <cell r="N1234" t="str">
            <v>15</v>
          </cell>
          <cell r="O1234">
            <v>37824</v>
          </cell>
          <cell r="P1234">
            <v>0</v>
          </cell>
          <cell r="Q1234">
            <v>40</v>
          </cell>
        </row>
        <row r="1235">
          <cell r="A1235">
            <v>3</v>
          </cell>
          <cell r="B1235">
            <v>7</v>
          </cell>
          <cell r="C1235" t="str">
            <v>Ф</v>
          </cell>
          <cell r="D1235">
            <v>6</v>
          </cell>
          <cell r="E1235" t="str">
            <v>Варна</v>
          </cell>
          <cell r="F1235">
            <v>306121339</v>
          </cell>
          <cell r="G1235">
            <v>4809211119</v>
          </cell>
          <cell r="H1235">
            <v>30906</v>
          </cell>
          <cell r="I1235">
            <v>37764</v>
          </cell>
          <cell r="J1235" t="str">
            <v>АИПСМП-Марияна Георгиева</v>
          </cell>
          <cell r="K1235">
            <v>2</v>
          </cell>
          <cell r="L1235" t="str">
            <v>89_59</v>
          </cell>
          <cell r="M1235">
            <v>0</v>
          </cell>
          <cell r="N1235" t="str">
            <v>15</v>
          </cell>
          <cell r="O1235">
            <v>37805</v>
          </cell>
          <cell r="P1235">
            <v>0</v>
          </cell>
          <cell r="Q1235">
            <v>18</v>
          </cell>
        </row>
        <row r="1236">
          <cell r="A1236">
            <v>3</v>
          </cell>
          <cell r="B1236">
            <v>7</v>
          </cell>
          <cell r="C1236" t="str">
            <v>Ф</v>
          </cell>
          <cell r="D1236">
            <v>6</v>
          </cell>
          <cell r="E1236" t="str">
            <v>Провадия</v>
          </cell>
          <cell r="F1236">
            <v>324131003</v>
          </cell>
          <cell r="G1236">
            <v>4809211119</v>
          </cell>
          <cell r="H1236">
            <v>30932</v>
          </cell>
          <cell r="I1236">
            <v>37771</v>
          </cell>
          <cell r="J1236" t="str">
            <v>МЦ ПРОВАМЕД  ООД</v>
          </cell>
          <cell r="K1236">
            <v>2</v>
          </cell>
          <cell r="L1236" t="str">
            <v>89_59</v>
          </cell>
          <cell r="M1236">
            <v>0</v>
          </cell>
          <cell r="N1236" t="str">
            <v>32</v>
          </cell>
          <cell r="O1236">
            <v>37812</v>
          </cell>
          <cell r="P1236">
            <v>0</v>
          </cell>
          <cell r="Q1236">
            <v>40</v>
          </cell>
        </row>
        <row r="1237">
          <cell r="A1237">
            <v>3</v>
          </cell>
          <cell r="B1237">
            <v>7</v>
          </cell>
          <cell r="C1237" t="str">
            <v>Ф</v>
          </cell>
          <cell r="D1237">
            <v>6</v>
          </cell>
          <cell r="E1237" t="str">
            <v>Варна</v>
          </cell>
          <cell r="F1237">
            <v>306131005</v>
          </cell>
          <cell r="G1237">
            <v>4809211119</v>
          </cell>
          <cell r="H1237">
            <v>30902</v>
          </cell>
          <cell r="I1237">
            <v>37764</v>
          </cell>
          <cell r="J1237" t="str">
            <v>МЦ   Манус Вита  ООД</v>
          </cell>
          <cell r="K1237">
            <v>2</v>
          </cell>
          <cell r="L1237" t="str">
            <v>89_59</v>
          </cell>
          <cell r="M1237">
            <v>4</v>
          </cell>
          <cell r="N1237" t="str">
            <v>353</v>
          </cell>
          <cell r="O1237">
            <v>37817</v>
          </cell>
          <cell r="P1237">
            <v>40</v>
          </cell>
          <cell r="Q1237">
            <v>40</v>
          </cell>
        </row>
        <row r="1238">
          <cell r="A1238">
            <v>3</v>
          </cell>
          <cell r="B1238">
            <v>7</v>
          </cell>
          <cell r="C1238" t="str">
            <v>Ф</v>
          </cell>
          <cell r="D1238">
            <v>6</v>
          </cell>
          <cell r="E1238" t="str">
            <v>Варна</v>
          </cell>
          <cell r="F1238">
            <v>306134008</v>
          </cell>
          <cell r="G1238">
            <v>4809211119</v>
          </cell>
          <cell r="H1238">
            <v>30930</v>
          </cell>
          <cell r="I1238">
            <v>37770</v>
          </cell>
          <cell r="J1238" t="str">
            <v>ДКЦ IV - ВАРНА  ЕООД</v>
          </cell>
          <cell r="K1238">
            <v>2</v>
          </cell>
          <cell r="L1238" t="str">
            <v>89_59</v>
          </cell>
          <cell r="M1238">
            <v>25</v>
          </cell>
          <cell r="N1238" t="str">
            <v>15</v>
          </cell>
          <cell r="O1238">
            <v>37824</v>
          </cell>
          <cell r="P1238">
            <v>250</v>
          </cell>
          <cell r="Q1238">
            <v>148</v>
          </cell>
        </row>
        <row r="1239">
          <cell r="A1239">
            <v>3</v>
          </cell>
          <cell r="B1239">
            <v>7</v>
          </cell>
          <cell r="C1239" t="str">
            <v>Ф</v>
          </cell>
          <cell r="D1239">
            <v>6</v>
          </cell>
          <cell r="E1239" t="str">
            <v>Варна</v>
          </cell>
          <cell r="F1239">
            <v>306131005</v>
          </cell>
          <cell r="G1239">
            <v>4809211119</v>
          </cell>
          <cell r="H1239">
            <v>30902</v>
          </cell>
          <cell r="I1239">
            <v>37764</v>
          </cell>
          <cell r="J1239" t="str">
            <v>МЦ   Манус Вита  ООД</v>
          </cell>
          <cell r="K1239">
            <v>2</v>
          </cell>
          <cell r="L1239" t="str">
            <v>89_38</v>
          </cell>
          <cell r="M1239">
            <v>0</v>
          </cell>
          <cell r="N1239" t="str">
            <v>353</v>
          </cell>
          <cell r="O1239">
            <v>37817</v>
          </cell>
          <cell r="P1239">
            <v>0</v>
          </cell>
          <cell r="Q1239">
            <v>40</v>
          </cell>
        </row>
        <row r="1240">
          <cell r="A1240">
            <v>3</v>
          </cell>
          <cell r="B1240">
            <v>7</v>
          </cell>
          <cell r="C1240" t="str">
            <v>Ф</v>
          </cell>
          <cell r="D1240">
            <v>5</v>
          </cell>
          <cell r="E1240" t="str">
            <v>Варна</v>
          </cell>
          <cell r="F1240">
            <v>306212007</v>
          </cell>
          <cell r="G1240">
            <v>4809111070</v>
          </cell>
          <cell r="H1240">
            <v>30894</v>
          </cell>
          <cell r="I1240">
            <v>37763</v>
          </cell>
          <cell r="J1240" t="str">
            <v xml:space="preserve"> Специализирана болница по очни болести за активно лечение - Варна  ЕООД - по чл. 19</v>
          </cell>
          <cell r="K1240">
            <v>15</v>
          </cell>
          <cell r="L1240" t="str">
            <v>14_24</v>
          </cell>
          <cell r="M1240">
            <v>0</v>
          </cell>
          <cell r="N1240" t="str">
            <v>0</v>
          </cell>
          <cell r="O1240">
            <v>37804</v>
          </cell>
          <cell r="P1240">
            <v>0</v>
          </cell>
          <cell r="Q1240">
            <v>28</v>
          </cell>
        </row>
        <row r="1241">
          <cell r="A1241">
            <v>3</v>
          </cell>
          <cell r="B1241">
            <v>7</v>
          </cell>
          <cell r="C1241" t="str">
            <v>Ф</v>
          </cell>
          <cell r="D1241">
            <v>6</v>
          </cell>
          <cell r="E1241" t="str">
            <v>Варна</v>
          </cell>
          <cell r="F1241">
            <v>306212007</v>
          </cell>
          <cell r="G1241">
            <v>4809111070</v>
          </cell>
          <cell r="H1241">
            <v>30894</v>
          </cell>
          <cell r="I1241">
            <v>37763</v>
          </cell>
          <cell r="J1241" t="str">
            <v xml:space="preserve"> Специализирана болница по очни болести за активно лечение - Варна  ЕООД - по чл. 19</v>
          </cell>
          <cell r="K1241">
            <v>15</v>
          </cell>
          <cell r="L1241" t="str">
            <v>14_24</v>
          </cell>
          <cell r="M1241">
            <v>9</v>
          </cell>
          <cell r="N1241" t="str">
            <v>1346</v>
          </cell>
          <cell r="O1241">
            <v>37804</v>
          </cell>
          <cell r="P1241">
            <v>270</v>
          </cell>
          <cell r="Q1241">
            <v>28</v>
          </cell>
        </row>
        <row r="1242">
          <cell r="A1242">
            <v>3</v>
          </cell>
          <cell r="B1242">
            <v>7</v>
          </cell>
          <cell r="C1242" t="str">
            <v>Ф</v>
          </cell>
          <cell r="D1242">
            <v>6</v>
          </cell>
          <cell r="E1242" t="str">
            <v>Варна</v>
          </cell>
          <cell r="F1242">
            <v>306134007</v>
          </cell>
          <cell r="G1242">
            <v>4808281282</v>
          </cell>
          <cell r="H1242">
            <v>30927</v>
          </cell>
          <cell r="I1242">
            <v>37769</v>
          </cell>
          <cell r="J1242" t="str">
            <v>ДКЦ II - Варна   ЕООД</v>
          </cell>
          <cell r="K1242">
            <v>25</v>
          </cell>
          <cell r="L1242" t="str">
            <v>34_23</v>
          </cell>
          <cell r="M1242">
            <v>0</v>
          </cell>
          <cell r="N1242" t="str">
            <v>3709</v>
          </cell>
          <cell r="O1242">
            <v>37823</v>
          </cell>
          <cell r="P1242">
            <v>0</v>
          </cell>
          <cell r="Q1242">
            <v>160</v>
          </cell>
        </row>
        <row r="1243">
          <cell r="A1243">
            <v>3</v>
          </cell>
          <cell r="B1243">
            <v>7</v>
          </cell>
          <cell r="C1243" t="str">
            <v>Ф</v>
          </cell>
          <cell r="D1243">
            <v>6</v>
          </cell>
          <cell r="E1243" t="str">
            <v>Варна</v>
          </cell>
          <cell r="F1243">
            <v>306121364</v>
          </cell>
          <cell r="G1243">
            <v>4808211095</v>
          </cell>
          <cell r="H1243">
            <v>30664</v>
          </cell>
          <cell r="I1243">
            <v>37753</v>
          </cell>
          <cell r="J1243" t="str">
            <v>ЕТ  АИПСМП- Румяна Илиева</v>
          </cell>
          <cell r="K1243">
            <v>14</v>
          </cell>
          <cell r="L1243" t="str">
            <v>95_41</v>
          </cell>
          <cell r="M1243">
            <v>7</v>
          </cell>
          <cell r="N1243" t="str">
            <v>34</v>
          </cell>
          <cell r="O1243">
            <v>37804</v>
          </cell>
          <cell r="P1243">
            <v>35</v>
          </cell>
          <cell r="Q1243">
            <v>120</v>
          </cell>
        </row>
        <row r="1244">
          <cell r="A1244">
            <v>3</v>
          </cell>
          <cell r="B1244">
            <v>7</v>
          </cell>
          <cell r="C1244" t="str">
            <v>Ф</v>
          </cell>
          <cell r="D1244">
            <v>6</v>
          </cell>
          <cell r="E1244" t="str">
            <v>Варна</v>
          </cell>
          <cell r="F1244">
            <v>306211002</v>
          </cell>
          <cell r="G1244">
            <v>4806221134</v>
          </cell>
          <cell r="H1244">
            <v>30940</v>
          </cell>
          <cell r="I1244">
            <v>37771</v>
          </cell>
          <cell r="J1244" t="str">
            <v>МБАЛ  Света Анна - Варна  АД</v>
          </cell>
          <cell r="K1244">
            <v>99</v>
          </cell>
          <cell r="L1244" t="str">
            <v>55_92</v>
          </cell>
          <cell r="M1244">
            <v>0</v>
          </cell>
          <cell r="N1244" t="str">
            <v>0</v>
          </cell>
          <cell r="O1244">
            <v>37806</v>
          </cell>
          <cell r="P1244">
            <v>0</v>
          </cell>
          <cell r="Q1244">
            <v>160</v>
          </cell>
        </row>
        <row r="1245">
          <cell r="A1245">
            <v>3</v>
          </cell>
          <cell r="B1245">
            <v>7</v>
          </cell>
          <cell r="C1245" t="str">
            <v>Ф</v>
          </cell>
          <cell r="D1245">
            <v>6</v>
          </cell>
          <cell r="E1245" t="str">
            <v>Варна</v>
          </cell>
          <cell r="F1245">
            <v>306211001</v>
          </cell>
          <cell r="G1245">
            <v>4805041101</v>
          </cell>
          <cell r="H1245">
            <v>30920</v>
          </cell>
          <cell r="I1245">
            <v>37768</v>
          </cell>
          <cell r="J1245" t="str">
            <v>МБАЛ  Света Марина  ЕАД</v>
          </cell>
          <cell r="K1245">
            <v>99</v>
          </cell>
          <cell r="L1245" t="str">
            <v>37_12</v>
          </cell>
          <cell r="M1245">
            <v>0</v>
          </cell>
          <cell r="N1245" t="str">
            <v>1510</v>
          </cell>
          <cell r="O1245">
            <v>37806</v>
          </cell>
          <cell r="P1245">
            <v>0</v>
          </cell>
          <cell r="Q1245">
            <v>160</v>
          </cell>
        </row>
        <row r="1246">
          <cell r="A1246">
            <v>3</v>
          </cell>
          <cell r="B1246">
            <v>7</v>
          </cell>
          <cell r="C1246" t="str">
            <v>Ф</v>
          </cell>
          <cell r="D1246">
            <v>6</v>
          </cell>
          <cell r="E1246" t="str">
            <v>Варна</v>
          </cell>
          <cell r="F1246">
            <v>306134008</v>
          </cell>
          <cell r="G1246">
            <v>4801101080</v>
          </cell>
          <cell r="H1246">
            <v>30930</v>
          </cell>
          <cell r="I1246">
            <v>37770</v>
          </cell>
          <cell r="J1246" t="str">
            <v>ДКЦ IV - ВАРНА  ЕООД</v>
          </cell>
          <cell r="K1246">
            <v>14</v>
          </cell>
          <cell r="L1246" t="str">
            <v>95_41</v>
          </cell>
          <cell r="M1246">
            <v>0</v>
          </cell>
          <cell r="N1246" t="str">
            <v>15</v>
          </cell>
          <cell r="O1246">
            <v>37824</v>
          </cell>
          <cell r="P1246">
            <v>0</v>
          </cell>
          <cell r="Q1246">
            <v>168</v>
          </cell>
        </row>
        <row r="1247">
          <cell r="A1247">
            <v>3</v>
          </cell>
          <cell r="B1247">
            <v>7</v>
          </cell>
          <cell r="C1247" t="str">
            <v>Ф</v>
          </cell>
          <cell r="D1247">
            <v>6</v>
          </cell>
          <cell r="E1247" t="str">
            <v>Варна</v>
          </cell>
          <cell r="F1247">
            <v>306134005</v>
          </cell>
          <cell r="G1247">
            <v>4712241780</v>
          </cell>
          <cell r="H1247">
            <v>30914</v>
          </cell>
          <cell r="I1247">
            <v>37767</v>
          </cell>
          <cell r="J1247" t="str">
            <v>ДКЦ V - ВАРНА  ЕООД</v>
          </cell>
          <cell r="K1247">
            <v>1</v>
          </cell>
          <cell r="L1247" t="str">
            <v>70_24</v>
          </cell>
          <cell r="M1247">
            <v>0</v>
          </cell>
          <cell r="N1247" t="str">
            <v>785</v>
          </cell>
          <cell r="O1247">
            <v>37826</v>
          </cell>
          <cell r="P1247">
            <v>0</v>
          </cell>
          <cell r="Q1247">
            <v>168</v>
          </cell>
        </row>
        <row r="1248">
          <cell r="A1248">
            <v>3</v>
          </cell>
          <cell r="B1248">
            <v>7</v>
          </cell>
          <cell r="C1248" t="str">
            <v>Ф</v>
          </cell>
          <cell r="D1248">
            <v>6</v>
          </cell>
          <cell r="E1248" t="str">
            <v>Варна</v>
          </cell>
          <cell r="F1248">
            <v>306134005</v>
          </cell>
          <cell r="G1248">
            <v>4712241780</v>
          </cell>
          <cell r="H1248">
            <v>30914</v>
          </cell>
          <cell r="I1248">
            <v>37767</v>
          </cell>
          <cell r="J1248" t="str">
            <v>ДКЦ V - ВАРНА  ЕООД</v>
          </cell>
          <cell r="K1248">
            <v>1</v>
          </cell>
          <cell r="L1248" t="str">
            <v>67_32</v>
          </cell>
          <cell r="M1248">
            <v>0</v>
          </cell>
          <cell r="N1248" t="str">
            <v>785</v>
          </cell>
          <cell r="O1248">
            <v>37826</v>
          </cell>
          <cell r="P1248">
            <v>0</v>
          </cell>
          <cell r="Q1248">
            <v>168</v>
          </cell>
        </row>
        <row r="1249">
          <cell r="A1249">
            <v>3</v>
          </cell>
          <cell r="B1249">
            <v>7</v>
          </cell>
          <cell r="C1249" t="str">
            <v>Ф</v>
          </cell>
          <cell r="D1249">
            <v>6</v>
          </cell>
          <cell r="E1249" t="str">
            <v>Варна</v>
          </cell>
          <cell r="F1249">
            <v>306134008</v>
          </cell>
          <cell r="G1249">
            <v>4711191196</v>
          </cell>
          <cell r="H1249">
            <v>30930</v>
          </cell>
          <cell r="I1249">
            <v>37770</v>
          </cell>
          <cell r="J1249" t="str">
            <v>ДКЦ IV - ВАРНА  ЕООД</v>
          </cell>
          <cell r="K1249">
            <v>23</v>
          </cell>
          <cell r="L1249" t="str">
            <v>93_39</v>
          </cell>
          <cell r="M1249">
            <v>3</v>
          </cell>
          <cell r="N1249" t="str">
            <v>15</v>
          </cell>
          <cell r="O1249">
            <v>37824</v>
          </cell>
          <cell r="P1249">
            <v>60</v>
          </cell>
          <cell r="Q1249">
            <v>150</v>
          </cell>
        </row>
        <row r="1250">
          <cell r="A1250">
            <v>3</v>
          </cell>
          <cell r="B1250">
            <v>7</v>
          </cell>
          <cell r="C1250" t="str">
            <v>Ф</v>
          </cell>
          <cell r="D1250">
            <v>6</v>
          </cell>
          <cell r="E1250" t="str">
            <v>с. Аксаково</v>
          </cell>
          <cell r="F1250">
            <v>302131001</v>
          </cell>
          <cell r="G1250">
            <v>4711191196</v>
          </cell>
          <cell r="H1250">
            <v>30934</v>
          </cell>
          <cell r="I1250">
            <v>37771</v>
          </cell>
          <cell r="J1250" t="str">
            <v>МЦ  Аксаково  ЕООД</v>
          </cell>
          <cell r="K1250">
            <v>23</v>
          </cell>
          <cell r="L1250" t="str">
            <v>93_39</v>
          </cell>
          <cell r="M1250">
            <v>0</v>
          </cell>
          <cell r="N1250" t="str">
            <v>1077</v>
          </cell>
          <cell r="O1250">
            <v>37818</v>
          </cell>
          <cell r="P1250">
            <v>0</v>
          </cell>
          <cell r="Q1250">
            <v>28</v>
          </cell>
        </row>
        <row r="1251">
          <cell r="A1251">
            <v>3</v>
          </cell>
          <cell r="B1251">
            <v>7</v>
          </cell>
          <cell r="C1251" t="str">
            <v>Ф</v>
          </cell>
          <cell r="D1251">
            <v>6</v>
          </cell>
          <cell r="E1251" t="str">
            <v>Варна</v>
          </cell>
          <cell r="F1251">
            <v>306134006</v>
          </cell>
          <cell r="G1251">
            <v>4709151119</v>
          </cell>
          <cell r="H1251">
            <v>30873</v>
          </cell>
          <cell r="I1251">
            <v>37761</v>
          </cell>
          <cell r="J1251" t="str">
            <v>ДКЦ ЧАЙКА  ЕООД</v>
          </cell>
          <cell r="K1251">
            <v>8</v>
          </cell>
          <cell r="L1251" t="str">
            <v>89_41</v>
          </cell>
          <cell r="M1251">
            <v>0</v>
          </cell>
          <cell r="N1251" t="str">
            <v>1963</v>
          </cell>
          <cell r="O1251">
            <v>37826</v>
          </cell>
          <cell r="P1251">
            <v>0</v>
          </cell>
          <cell r="Q1251">
            <v>160</v>
          </cell>
        </row>
        <row r="1252">
          <cell r="A1252">
            <v>3</v>
          </cell>
          <cell r="B1252">
            <v>7</v>
          </cell>
          <cell r="C1252" t="str">
            <v>Ф</v>
          </cell>
          <cell r="D1252">
            <v>6</v>
          </cell>
          <cell r="E1252" t="str">
            <v>Варна</v>
          </cell>
          <cell r="F1252">
            <v>306212008</v>
          </cell>
          <cell r="G1252">
            <v>4709011170</v>
          </cell>
          <cell r="H1252">
            <v>30921</v>
          </cell>
          <cell r="I1252">
            <v>37768</v>
          </cell>
          <cell r="J1252" t="str">
            <v xml:space="preserve"> Специализирана болница по акушерство и гинекология за активно лечение - Варна  ЕООД</v>
          </cell>
          <cell r="K1252">
            <v>99</v>
          </cell>
          <cell r="L1252" t="str">
            <v>55_92</v>
          </cell>
          <cell r="M1252">
            <v>0</v>
          </cell>
          <cell r="N1252" t="str">
            <v>0</v>
          </cell>
          <cell r="O1252">
            <v>37805</v>
          </cell>
          <cell r="P1252">
            <v>0</v>
          </cell>
          <cell r="Q1252">
            <v>160</v>
          </cell>
        </row>
        <row r="1253">
          <cell r="A1253">
            <v>3</v>
          </cell>
          <cell r="B1253">
            <v>7</v>
          </cell>
          <cell r="C1253" t="str">
            <v>Ф</v>
          </cell>
          <cell r="D1253">
            <v>6</v>
          </cell>
          <cell r="E1253" t="str">
            <v>Варна</v>
          </cell>
          <cell r="F1253">
            <v>306212008</v>
          </cell>
          <cell r="G1253">
            <v>4709011170</v>
          </cell>
          <cell r="H1253">
            <v>30921</v>
          </cell>
          <cell r="I1253">
            <v>37768</v>
          </cell>
          <cell r="J1253" t="str">
            <v xml:space="preserve"> Специализирана болница по акушерство и гинекология за активно лечение - Варна  ЕООД</v>
          </cell>
          <cell r="K1253">
            <v>99</v>
          </cell>
          <cell r="L1253" t="str">
            <v>75_10</v>
          </cell>
          <cell r="M1253">
            <v>0</v>
          </cell>
          <cell r="N1253" t="str">
            <v>0</v>
          </cell>
          <cell r="O1253">
            <v>37805</v>
          </cell>
          <cell r="P1253">
            <v>0</v>
          </cell>
          <cell r="Q1253">
            <v>160</v>
          </cell>
        </row>
        <row r="1254">
          <cell r="A1254">
            <v>3</v>
          </cell>
          <cell r="B1254">
            <v>7</v>
          </cell>
          <cell r="C1254" t="str">
            <v>Ф</v>
          </cell>
          <cell r="D1254">
            <v>6</v>
          </cell>
          <cell r="E1254" t="str">
            <v>Варна</v>
          </cell>
          <cell r="F1254">
            <v>306211001</v>
          </cell>
          <cell r="G1254">
            <v>4708097991</v>
          </cell>
          <cell r="H1254">
            <v>30920</v>
          </cell>
          <cell r="I1254">
            <v>37768</v>
          </cell>
          <cell r="J1254" t="str">
            <v>МБАЛ  Света Марина  ЕАД</v>
          </cell>
          <cell r="K1254">
            <v>99</v>
          </cell>
          <cell r="L1254" t="str">
            <v>39_27</v>
          </cell>
          <cell r="M1254">
            <v>0</v>
          </cell>
          <cell r="N1254" t="str">
            <v>1510</v>
          </cell>
          <cell r="O1254">
            <v>37806</v>
          </cell>
          <cell r="P1254">
            <v>0</v>
          </cell>
          <cell r="Q1254">
            <v>160</v>
          </cell>
        </row>
        <row r="1255">
          <cell r="A1255">
            <v>3</v>
          </cell>
          <cell r="B1255">
            <v>7</v>
          </cell>
          <cell r="C1255" t="str">
            <v>Ф</v>
          </cell>
          <cell r="D1255">
            <v>6</v>
          </cell>
          <cell r="E1255" t="str">
            <v>Варна</v>
          </cell>
          <cell r="F1255">
            <v>306211001</v>
          </cell>
          <cell r="G1255">
            <v>4708097991</v>
          </cell>
          <cell r="H1255">
            <v>30920</v>
          </cell>
          <cell r="I1255">
            <v>37768</v>
          </cell>
          <cell r="J1255" t="str">
            <v>МБАЛ  Света Марина  ЕАД</v>
          </cell>
          <cell r="K1255">
            <v>99</v>
          </cell>
          <cell r="L1255" t="str">
            <v>33_221</v>
          </cell>
          <cell r="M1255">
            <v>1</v>
          </cell>
          <cell r="N1255" t="str">
            <v>1510</v>
          </cell>
          <cell r="O1255">
            <v>37806</v>
          </cell>
          <cell r="P1255">
            <v>27</v>
          </cell>
          <cell r="Q1255">
            <v>160</v>
          </cell>
        </row>
        <row r="1256">
          <cell r="A1256">
            <v>3</v>
          </cell>
          <cell r="B1256">
            <v>7</v>
          </cell>
          <cell r="C1256" t="str">
            <v>Ф</v>
          </cell>
          <cell r="D1256">
            <v>6</v>
          </cell>
          <cell r="E1256" t="str">
            <v>Варна</v>
          </cell>
          <cell r="F1256">
            <v>306134009</v>
          </cell>
          <cell r="G1256">
            <v>4708097991</v>
          </cell>
          <cell r="H1256">
            <v>30946</v>
          </cell>
          <cell r="I1256">
            <v>37778</v>
          </cell>
          <cell r="J1256" t="str">
            <v>ДКЦ   СВЕТА МАРИНА   ЕООД</v>
          </cell>
          <cell r="K1256">
            <v>19</v>
          </cell>
          <cell r="L1256" t="str">
            <v>33_22</v>
          </cell>
          <cell r="M1256">
            <v>0</v>
          </cell>
          <cell r="N1256" t="str">
            <v>88</v>
          </cell>
          <cell r="O1256">
            <v>37823</v>
          </cell>
          <cell r="P1256">
            <v>0</v>
          </cell>
          <cell r="Q1256">
            <v>20</v>
          </cell>
        </row>
        <row r="1257">
          <cell r="A1257">
            <v>3</v>
          </cell>
          <cell r="B1257">
            <v>7</v>
          </cell>
          <cell r="C1257" t="str">
            <v>Ф</v>
          </cell>
          <cell r="D1257">
            <v>6</v>
          </cell>
          <cell r="E1257" t="str">
            <v>Варна</v>
          </cell>
          <cell r="F1257">
            <v>306134001</v>
          </cell>
          <cell r="G1257">
            <v>4707101119</v>
          </cell>
          <cell r="H1257">
            <v>30888</v>
          </cell>
          <cell r="I1257">
            <v>37763</v>
          </cell>
          <cell r="J1257" t="str">
            <v>ДКЦ III - ВАРНА  ЕООД</v>
          </cell>
          <cell r="K1257">
            <v>23</v>
          </cell>
          <cell r="L1257" t="str">
            <v>93_39</v>
          </cell>
          <cell r="M1257">
            <v>2</v>
          </cell>
          <cell r="N1257" t="str">
            <v>387</v>
          </cell>
          <cell r="O1257">
            <v>37827</v>
          </cell>
          <cell r="P1257">
            <v>40</v>
          </cell>
          <cell r="Q1257">
            <v>140</v>
          </cell>
        </row>
        <row r="1258">
          <cell r="A1258">
            <v>3</v>
          </cell>
          <cell r="B1258">
            <v>7</v>
          </cell>
          <cell r="C1258" t="str">
            <v>Ф</v>
          </cell>
          <cell r="D1258">
            <v>6</v>
          </cell>
          <cell r="E1258" t="str">
            <v>Варна</v>
          </cell>
          <cell r="F1258">
            <v>306121053</v>
          </cell>
          <cell r="G1258">
            <v>4705168068</v>
          </cell>
          <cell r="H1258">
            <v>30351</v>
          </cell>
          <cell r="I1258">
            <v>37741</v>
          </cell>
          <cell r="J1258" t="str">
            <v>АИПСМП-Жул Чамурлийски</v>
          </cell>
          <cell r="K1258">
            <v>14</v>
          </cell>
          <cell r="L1258" t="str">
            <v>95_41</v>
          </cell>
          <cell r="M1258">
            <v>0</v>
          </cell>
          <cell r="N1258" t="str">
            <v>49</v>
          </cell>
          <cell r="O1258">
            <v>37809</v>
          </cell>
          <cell r="P1258">
            <v>0</v>
          </cell>
          <cell r="Q1258">
            <v>154</v>
          </cell>
        </row>
        <row r="1259">
          <cell r="A1259">
            <v>3</v>
          </cell>
          <cell r="B1259">
            <v>7</v>
          </cell>
          <cell r="C1259" t="str">
            <v>Ф</v>
          </cell>
          <cell r="D1259">
            <v>6</v>
          </cell>
          <cell r="E1259" t="str">
            <v>Белослав</v>
          </cell>
          <cell r="F1259">
            <v>304131001</v>
          </cell>
          <cell r="G1259">
            <v>4702071080</v>
          </cell>
          <cell r="H1259">
            <v>30900</v>
          </cell>
          <cell r="I1259">
            <v>37764</v>
          </cell>
          <cell r="J1259" t="str">
            <v>МЦ І - БЕЛОСЛАВ  ЕООД</v>
          </cell>
          <cell r="K1259">
            <v>14</v>
          </cell>
          <cell r="L1259" t="str">
            <v>95_41</v>
          </cell>
          <cell r="M1259">
            <v>2</v>
          </cell>
          <cell r="N1259" t="str">
            <v>206</v>
          </cell>
          <cell r="O1259">
            <v>37819</v>
          </cell>
          <cell r="P1259">
            <v>10</v>
          </cell>
          <cell r="Q1259">
            <v>40</v>
          </cell>
        </row>
        <row r="1260">
          <cell r="A1260">
            <v>3</v>
          </cell>
          <cell r="B1260">
            <v>7</v>
          </cell>
          <cell r="C1260" t="str">
            <v>Ф</v>
          </cell>
          <cell r="D1260">
            <v>6</v>
          </cell>
          <cell r="E1260" t="str">
            <v>Белослав</v>
          </cell>
          <cell r="F1260">
            <v>304131001</v>
          </cell>
          <cell r="G1260">
            <v>4702071080</v>
          </cell>
          <cell r="H1260">
            <v>30900</v>
          </cell>
          <cell r="I1260">
            <v>37764</v>
          </cell>
          <cell r="J1260" t="str">
            <v>МЦ І - БЕЛОСЛАВ  ЕООД</v>
          </cell>
          <cell r="K1260">
            <v>14</v>
          </cell>
          <cell r="L1260" t="str">
            <v>89_09</v>
          </cell>
          <cell r="M1260">
            <v>0</v>
          </cell>
          <cell r="N1260" t="str">
            <v>206</v>
          </cell>
          <cell r="O1260">
            <v>37819</v>
          </cell>
          <cell r="P1260">
            <v>0</v>
          </cell>
          <cell r="Q1260">
            <v>40</v>
          </cell>
        </row>
        <row r="1261">
          <cell r="A1261">
            <v>3</v>
          </cell>
          <cell r="B1261">
            <v>7</v>
          </cell>
          <cell r="C1261" t="str">
            <v>Ф</v>
          </cell>
          <cell r="D1261">
            <v>6</v>
          </cell>
          <cell r="E1261" t="str">
            <v>Варна</v>
          </cell>
          <cell r="F1261">
            <v>306134005</v>
          </cell>
          <cell r="G1261">
            <v>4606091115</v>
          </cell>
          <cell r="H1261">
            <v>30914</v>
          </cell>
          <cell r="I1261">
            <v>37767</v>
          </cell>
          <cell r="J1261" t="str">
            <v>ДКЦ V - ВАРНА  ЕООД</v>
          </cell>
          <cell r="K1261">
            <v>10</v>
          </cell>
          <cell r="L1261" t="str">
            <v>89_14</v>
          </cell>
          <cell r="M1261">
            <v>15</v>
          </cell>
          <cell r="N1261" t="str">
            <v>785</v>
          </cell>
          <cell r="O1261">
            <v>37826</v>
          </cell>
          <cell r="P1261">
            <v>180</v>
          </cell>
          <cell r="Q1261">
            <v>168</v>
          </cell>
        </row>
        <row r="1262">
          <cell r="A1262">
            <v>3</v>
          </cell>
          <cell r="B1262">
            <v>7</v>
          </cell>
          <cell r="C1262" t="str">
            <v>Ф</v>
          </cell>
          <cell r="D1262">
            <v>6</v>
          </cell>
          <cell r="E1262" t="str">
            <v>Белослав</v>
          </cell>
          <cell r="F1262">
            <v>304131001</v>
          </cell>
          <cell r="G1262">
            <v>4603121108</v>
          </cell>
          <cell r="H1262">
            <v>30900</v>
          </cell>
          <cell r="I1262">
            <v>37764</v>
          </cell>
          <cell r="J1262" t="str">
            <v>МЦ І - БЕЛОСЛАВ  ЕООД</v>
          </cell>
          <cell r="K1262">
            <v>25</v>
          </cell>
          <cell r="L1262" t="str">
            <v>34_23</v>
          </cell>
          <cell r="M1262">
            <v>0</v>
          </cell>
          <cell r="N1262" t="str">
            <v>206</v>
          </cell>
          <cell r="O1262">
            <v>37819</v>
          </cell>
          <cell r="P1262">
            <v>0</v>
          </cell>
          <cell r="Q1262">
            <v>40</v>
          </cell>
        </row>
        <row r="1263">
          <cell r="A1263">
            <v>3</v>
          </cell>
          <cell r="B1263">
            <v>7</v>
          </cell>
          <cell r="C1263" t="str">
            <v>Ф</v>
          </cell>
          <cell r="D1263">
            <v>6</v>
          </cell>
          <cell r="E1263" t="str">
            <v>Варна</v>
          </cell>
          <cell r="F1263">
            <v>306134008</v>
          </cell>
          <cell r="G1263">
            <v>4602191040</v>
          </cell>
          <cell r="H1263">
            <v>30930</v>
          </cell>
          <cell r="I1263">
            <v>37770</v>
          </cell>
          <cell r="J1263" t="str">
            <v>ДКЦ IV - ВАРНА  ЕООД</v>
          </cell>
          <cell r="K1263">
            <v>13</v>
          </cell>
          <cell r="L1263" t="str">
            <v>81_91</v>
          </cell>
          <cell r="M1263">
            <v>0</v>
          </cell>
          <cell r="N1263" t="str">
            <v>15</v>
          </cell>
          <cell r="O1263">
            <v>37824</v>
          </cell>
          <cell r="P1263">
            <v>0</v>
          </cell>
          <cell r="Q1263">
            <v>120</v>
          </cell>
        </row>
        <row r="1264">
          <cell r="A1264">
            <v>3</v>
          </cell>
          <cell r="B1264">
            <v>7</v>
          </cell>
          <cell r="C1264" t="str">
            <v>Ф</v>
          </cell>
          <cell r="D1264">
            <v>6</v>
          </cell>
          <cell r="E1264" t="str">
            <v>Варна</v>
          </cell>
          <cell r="F1264">
            <v>306134008</v>
          </cell>
          <cell r="G1264">
            <v>4602191040</v>
          </cell>
          <cell r="H1264">
            <v>30930</v>
          </cell>
          <cell r="I1264">
            <v>37770</v>
          </cell>
          <cell r="J1264" t="str">
            <v>ДКЦ IV - ВАРНА  ЕООД</v>
          </cell>
          <cell r="K1264">
            <v>13</v>
          </cell>
          <cell r="L1264" t="str">
            <v>83_00</v>
          </cell>
          <cell r="M1264">
            <v>0</v>
          </cell>
          <cell r="N1264" t="str">
            <v>15</v>
          </cell>
          <cell r="O1264">
            <v>37824</v>
          </cell>
          <cell r="P1264">
            <v>0</v>
          </cell>
          <cell r="Q1264">
            <v>120</v>
          </cell>
        </row>
        <row r="1265">
          <cell r="A1265">
            <v>3</v>
          </cell>
          <cell r="B1265">
            <v>7</v>
          </cell>
          <cell r="C1265" t="str">
            <v>Ф</v>
          </cell>
          <cell r="D1265">
            <v>6</v>
          </cell>
          <cell r="E1265" t="str">
            <v>Варна</v>
          </cell>
          <cell r="F1265">
            <v>306212007</v>
          </cell>
          <cell r="G1265">
            <v>4601161077</v>
          </cell>
          <cell r="H1265">
            <v>30894</v>
          </cell>
          <cell r="I1265">
            <v>37763</v>
          </cell>
          <cell r="J1265" t="str">
            <v xml:space="preserve"> Специализирана болница по очни болести за активно лечение - Варна  ЕООД - по чл. 19</v>
          </cell>
          <cell r="K1265">
            <v>15</v>
          </cell>
          <cell r="L1265" t="str">
            <v>14_24</v>
          </cell>
          <cell r="M1265">
            <v>0</v>
          </cell>
          <cell r="N1265" t="str">
            <v>1346</v>
          </cell>
          <cell r="O1265">
            <v>37804</v>
          </cell>
          <cell r="P1265">
            <v>0</v>
          </cell>
          <cell r="Q1265">
            <v>28</v>
          </cell>
        </row>
        <row r="1266">
          <cell r="A1266">
            <v>3</v>
          </cell>
          <cell r="B1266">
            <v>7</v>
          </cell>
          <cell r="C1266" t="str">
            <v>Ф</v>
          </cell>
          <cell r="D1266">
            <v>5</v>
          </cell>
          <cell r="E1266" t="str">
            <v>Варна</v>
          </cell>
          <cell r="F1266">
            <v>306212007</v>
          </cell>
          <cell r="G1266">
            <v>4601161077</v>
          </cell>
          <cell r="H1266">
            <v>30894</v>
          </cell>
          <cell r="I1266">
            <v>37763</v>
          </cell>
          <cell r="J1266" t="str">
            <v xml:space="preserve"> Специализирана болница по очни болести за активно лечение - Варна  ЕООД - по чл. 19</v>
          </cell>
          <cell r="K1266">
            <v>15</v>
          </cell>
          <cell r="L1266" t="str">
            <v>14_24</v>
          </cell>
          <cell r="M1266">
            <v>0</v>
          </cell>
          <cell r="N1266" t="str">
            <v>0</v>
          </cell>
          <cell r="O1266">
            <v>37804</v>
          </cell>
          <cell r="P1266">
            <v>0</v>
          </cell>
          <cell r="Q1266">
            <v>28</v>
          </cell>
        </row>
        <row r="1267">
          <cell r="A1267">
            <v>3</v>
          </cell>
          <cell r="B1267">
            <v>7</v>
          </cell>
          <cell r="C1267" t="str">
            <v>Ф</v>
          </cell>
          <cell r="D1267">
            <v>6</v>
          </cell>
          <cell r="E1267" t="str">
            <v>Варна</v>
          </cell>
          <cell r="F1267">
            <v>306131012</v>
          </cell>
          <cell r="G1267">
            <v>4510251077</v>
          </cell>
          <cell r="H1267">
            <v>30877</v>
          </cell>
          <cell r="I1267">
            <v>37762</v>
          </cell>
          <cell r="J1267" t="str">
            <v>МЦ   ВЕГА  ЕООД</v>
          </cell>
          <cell r="K1267">
            <v>1</v>
          </cell>
          <cell r="L1267" t="str">
            <v>67_32</v>
          </cell>
          <cell r="M1267">
            <v>0</v>
          </cell>
          <cell r="N1267" t="str">
            <v>292</v>
          </cell>
          <cell r="O1267">
            <v>37818</v>
          </cell>
          <cell r="P1267">
            <v>0</v>
          </cell>
          <cell r="Q1267">
            <v>32</v>
          </cell>
        </row>
        <row r="1268">
          <cell r="A1268">
            <v>3</v>
          </cell>
          <cell r="B1268">
            <v>7</v>
          </cell>
          <cell r="C1268" t="str">
            <v>Ф</v>
          </cell>
          <cell r="D1268">
            <v>6</v>
          </cell>
          <cell r="E1268" t="str">
            <v>Варна</v>
          </cell>
          <cell r="F1268">
            <v>306211002</v>
          </cell>
          <cell r="G1268">
            <v>4508251287</v>
          </cell>
          <cell r="H1268">
            <v>30940</v>
          </cell>
          <cell r="I1268">
            <v>37771</v>
          </cell>
          <cell r="J1268" t="str">
            <v>МБАЛ  Света Анна - Варна  АД</v>
          </cell>
          <cell r="K1268">
            <v>99</v>
          </cell>
          <cell r="L1268" t="str">
            <v>39_27</v>
          </cell>
          <cell r="M1268">
            <v>0</v>
          </cell>
          <cell r="N1268" t="str">
            <v>0</v>
          </cell>
          <cell r="O1268">
            <v>37806</v>
          </cell>
          <cell r="P1268">
            <v>0</v>
          </cell>
          <cell r="Q1268">
            <v>160</v>
          </cell>
        </row>
        <row r="1269">
          <cell r="A1269">
            <v>3</v>
          </cell>
          <cell r="B1269">
            <v>7</v>
          </cell>
          <cell r="C1269" t="str">
            <v>Ф</v>
          </cell>
          <cell r="D1269">
            <v>6</v>
          </cell>
          <cell r="E1269" t="str">
            <v>Варна</v>
          </cell>
          <cell r="F1269">
            <v>306211002</v>
          </cell>
          <cell r="G1269">
            <v>4508251287</v>
          </cell>
          <cell r="H1269">
            <v>30940</v>
          </cell>
          <cell r="I1269">
            <v>37771</v>
          </cell>
          <cell r="J1269" t="str">
            <v>МБАЛ  Света Анна - Варна  АД</v>
          </cell>
          <cell r="K1269">
            <v>99</v>
          </cell>
          <cell r="L1269" t="str">
            <v>39_29</v>
          </cell>
          <cell r="M1269">
            <v>0</v>
          </cell>
          <cell r="N1269" t="str">
            <v>0</v>
          </cell>
          <cell r="O1269">
            <v>37806</v>
          </cell>
          <cell r="P1269">
            <v>0</v>
          </cell>
          <cell r="Q1269">
            <v>160</v>
          </cell>
        </row>
        <row r="1270">
          <cell r="A1270">
            <v>3</v>
          </cell>
          <cell r="B1270">
            <v>7</v>
          </cell>
          <cell r="C1270" t="str">
            <v>Ф</v>
          </cell>
          <cell r="D1270">
            <v>6</v>
          </cell>
          <cell r="E1270" t="str">
            <v>Варна</v>
          </cell>
          <cell r="F1270">
            <v>306134006</v>
          </cell>
          <cell r="G1270">
            <v>4505071050</v>
          </cell>
          <cell r="H1270">
            <v>30873</v>
          </cell>
          <cell r="I1270">
            <v>37761</v>
          </cell>
          <cell r="J1270" t="str">
            <v>ДКЦ ЧАЙКА  ЕООД</v>
          </cell>
          <cell r="K1270">
            <v>4</v>
          </cell>
          <cell r="L1270" t="str">
            <v>86_3</v>
          </cell>
          <cell r="M1270">
            <v>0</v>
          </cell>
          <cell r="N1270" t="str">
            <v>1963</v>
          </cell>
          <cell r="O1270">
            <v>37826</v>
          </cell>
          <cell r="P1270">
            <v>0</v>
          </cell>
          <cell r="Q1270">
            <v>160</v>
          </cell>
        </row>
        <row r="1271">
          <cell r="A1271">
            <v>3</v>
          </cell>
          <cell r="B1271">
            <v>7</v>
          </cell>
          <cell r="C1271" t="str">
            <v>Ф</v>
          </cell>
          <cell r="D1271">
            <v>6</v>
          </cell>
          <cell r="E1271" t="str">
            <v>Варна</v>
          </cell>
          <cell r="F1271">
            <v>306131022</v>
          </cell>
          <cell r="G1271">
            <v>4412111039</v>
          </cell>
          <cell r="H1271">
            <v>30929</v>
          </cell>
          <cell r="I1271">
            <v>37770</v>
          </cell>
          <cell r="J1271" t="str">
            <v>МЦ -  ЗДРАВЕН ЦЕНТЪР ПУЛС   ЕООД</v>
          </cell>
          <cell r="K1271">
            <v>23</v>
          </cell>
          <cell r="L1271" t="str">
            <v>93_39</v>
          </cell>
          <cell r="M1271">
            <v>0</v>
          </cell>
          <cell r="N1271" t="str">
            <v>187</v>
          </cell>
          <cell r="O1271">
            <v>37806</v>
          </cell>
          <cell r="P1271">
            <v>0</v>
          </cell>
          <cell r="Q1271">
            <v>136</v>
          </cell>
        </row>
        <row r="1272">
          <cell r="A1272">
            <v>3</v>
          </cell>
          <cell r="B1272">
            <v>7</v>
          </cell>
          <cell r="C1272" t="str">
            <v>Ф</v>
          </cell>
          <cell r="D1272">
            <v>6</v>
          </cell>
          <cell r="E1272" t="str">
            <v>Варна</v>
          </cell>
          <cell r="F1272">
            <v>306134005</v>
          </cell>
          <cell r="G1272">
            <v>4410051049</v>
          </cell>
          <cell r="H1272">
            <v>30914</v>
          </cell>
          <cell r="I1272">
            <v>37767</v>
          </cell>
          <cell r="J1272" t="str">
            <v>ДКЦ V - ВАРНА  ЕООД</v>
          </cell>
          <cell r="K1272">
            <v>25</v>
          </cell>
          <cell r="L1272" t="str">
            <v>34_23</v>
          </cell>
          <cell r="M1272">
            <v>0</v>
          </cell>
          <cell r="N1272" t="str">
            <v>785</v>
          </cell>
          <cell r="O1272">
            <v>37826</v>
          </cell>
          <cell r="P1272">
            <v>0</v>
          </cell>
          <cell r="Q1272">
            <v>42</v>
          </cell>
        </row>
        <row r="1273">
          <cell r="A1273">
            <v>3</v>
          </cell>
          <cell r="B1273">
            <v>7</v>
          </cell>
          <cell r="C1273" t="str">
            <v>Ф</v>
          </cell>
          <cell r="D1273">
            <v>6</v>
          </cell>
          <cell r="E1273" t="str">
            <v>Варна</v>
          </cell>
          <cell r="F1273">
            <v>306134005</v>
          </cell>
          <cell r="G1273">
            <v>4410051049</v>
          </cell>
          <cell r="H1273">
            <v>30914</v>
          </cell>
          <cell r="I1273">
            <v>37767</v>
          </cell>
          <cell r="J1273" t="str">
            <v>ДКЦ V - ВАРНА  ЕООД</v>
          </cell>
          <cell r="K1273">
            <v>22</v>
          </cell>
          <cell r="L1273" t="str">
            <v>58_23</v>
          </cell>
          <cell r="M1273">
            <v>0</v>
          </cell>
          <cell r="N1273" t="str">
            <v>785</v>
          </cell>
          <cell r="O1273">
            <v>37826</v>
          </cell>
          <cell r="P1273">
            <v>0</v>
          </cell>
          <cell r="Q1273">
            <v>42</v>
          </cell>
        </row>
        <row r="1274">
          <cell r="A1274">
            <v>3</v>
          </cell>
          <cell r="B1274">
            <v>7</v>
          </cell>
          <cell r="C1274" t="str">
            <v>Ф</v>
          </cell>
          <cell r="D1274">
            <v>6</v>
          </cell>
          <cell r="E1274" t="str">
            <v>Варна</v>
          </cell>
          <cell r="F1274">
            <v>306134005</v>
          </cell>
          <cell r="G1274">
            <v>4406051033</v>
          </cell>
          <cell r="H1274">
            <v>30914</v>
          </cell>
          <cell r="I1274">
            <v>37767</v>
          </cell>
          <cell r="J1274" t="str">
            <v>ДКЦ V - ВАРНА  ЕООД</v>
          </cell>
          <cell r="K1274">
            <v>8</v>
          </cell>
          <cell r="L1274" t="str">
            <v>89_41</v>
          </cell>
          <cell r="M1274">
            <v>0</v>
          </cell>
          <cell r="N1274" t="str">
            <v>785</v>
          </cell>
          <cell r="O1274">
            <v>37826</v>
          </cell>
          <cell r="P1274">
            <v>0</v>
          </cell>
          <cell r="Q1274">
            <v>84</v>
          </cell>
        </row>
        <row r="1275">
          <cell r="A1275">
            <v>3</v>
          </cell>
          <cell r="B1275">
            <v>7</v>
          </cell>
          <cell r="C1275" t="str">
            <v>Ф</v>
          </cell>
          <cell r="D1275">
            <v>6</v>
          </cell>
          <cell r="E1275" t="str">
            <v>Варна</v>
          </cell>
          <cell r="F1275">
            <v>306134005</v>
          </cell>
          <cell r="G1275">
            <v>4406051033</v>
          </cell>
          <cell r="H1275">
            <v>30914</v>
          </cell>
          <cell r="I1275">
            <v>37767</v>
          </cell>
          <cell r="J1275" t="str">
            <v>ДКЦ V - ВАРНА  ЕООД</v>
          </cell>
          <cell r="K1275">
            <v>8</v>
          </cell>
          <cell r="L1275" t="str">
            <v>89_50</v>
          </cell>
          <cell r="M1275">
            <v>9</v>
          </cell>
          <cell r="N1275" t="str">
            <v>785</v>
          </cell>
          <cell r="O1275">
            <v>37826</v>
          </cell>
          <cell r="P1275">
            <v>117</v>
          </cell>
          <cell r="Q1275">
            <v>84</v>
          </cell>
        </row>
        <row r="1276">
          <cell r="A1276">
            <v>3</v>
          </cell>
          <cell r="B1276">
            <v>7</v>
          </cell>
          <cell r="C1276" t="str">
            <v>Ф</v>
          </cell>
          <cell r="D1276">
            <v>6</v>
          </cell>
          <cell r="E1276" t="str">
            <v>Девня</v>
          </cell>
          <cell r="F1276">
            <v>314134001</v>
          </cell>
          <cell r="G1276">
            <v>4306100941</v>
          </cell>
          <cell r="H1276">
            <v>30933</v>
          </cell>
          <cell r="I1276">
            <v>37771</v>
          </cell>
          <cell r="J1276" t="str">
            <v>ДКЦ I - ДЕВНЯ  ЕООД</v>
          </cell>
          <cell r="K1276">
            <v>14</v>
          </cell>
          <cell r="L1276" t="str">
            <v>95_41</v>
          </cell>
          <cell r="M1276">
            <v>0</v>
          </cell>
          <cell r="N1276" t="str">
            <v>358</v>
          </cell>
          <cell r="O1276">
            <v>37819</v>
          </cell>
          <cell r="P1276">
            <v>0</v>
          </cell>
          <cell r="Q1276">
            <v>80</v>
          </cell>
        </row>
        <row r="1277">
          <cell r="A1277">
            <v>3</v>
          </cell>
          <cell r="B1277">
            <v>7</v>
          </cell>
          <cell r="C1277" t="str">
            <v>Ф</v>
          </cell>
          <cell r="D1277">
            <v>6</v>
          </cell>
          <cell r="E1277" t="str">
            <v>Варна</v>
          </cell>
          <cell r="F1277">
            <v>306211002</v>
          </cell>
          <cell r="G1277">
            <v>4303021005</v>
          </cell>
          <cell r="H1277">
            <v>30940</v>
          </cell>
          <cell r="I1277">
            <v>37771</v>
          </cell>
          <cell r="J1277" t="str">
            <v>МБАЛ  Света Анна - Варна  АД</v>
          </cell>
          <cell r="K1277">
            <v>99</v>
          </cell>
          <cell r="L1277" t="str">
            <v>55_92</v>
          </cell>
          <cell r="M1277">
            <v>0</v>
          </cell>
          <cell r="N1277" t="str">
            <v>0</v>
          </cell>
          <cell r="O1277">
            <v>37806</v>
          </cell>
          <cell r="P1277">
            <v>0</v>
          </cell>
          <cell r="Q1277">
            <v>160</v>
          </cell>
        </row>
        <row r="1278">
          <cell r="A1278">
            <v>3</v>
          </cell>
          <cell r="B1278">
            <v>7</v>
          </cell>
          <cell r="C1278" t="str">
            <v>Ф</v>
          </cell>
          <cell r="D1278">
            <v>6</v>
          </cell>
          <cell r="E1278" t="str">
            <v>Варна</v>
          </cell>
          <cell r="F1278">
            <v>306211002</v>
          </cell>
          <cell r="G1278">
            <v>4303021005</v>
          </cell>
          <cell r="H1278">
            <v>30940</v>
          </cell>
          <cell r="I1278">
            <v>37771</v>
          </cell>
          <cell r="J1278" t="str">
            <v>МБАЛ  Света Анна - Варна  АД</v>
          </cell>
          <cell r="K1278">
            <v>99</v>
          </cell>
          <cell r="L1278" t="str">
            <v>75_10</v>
          </cell>
          <cell r="M1278">
            <v>0</v>
          </cell>
          <cell r="N1278" t="str">
            <v>0</v>
          </cell>
          <cell r="O1278">
            <v>37806</v>
          </cell>
          <cell r="P1278">
            <v>0</v>
          </cell>
          <cell r="Q1278">
            <v>160</v>
          </cell>
        </row>
        <row r="1279">
          <cell r="A1279">
            <v>3</v>
          </cell>
          <cell r="B1279">
            <v>7</v>
          </cell>
          <cell r="C1279" t="str">
            <v>Ф</v>
          </cell>
          <cell r="D1279">
            <v>6</v>
          </cell>
          <cell r="E1279" t="str">
            <v>Белослав</v>
          </cell>
          <cell r="F1279">
            <v>304131001</v>
          </cell>
          <cell r="G1279">
            <v>4210287989</v>
          </cell>
          <cell r="H1279">
            <v>30900</v>
          </cell>
          <cell r="I1279">
            <v>37764</v>
          </cell>
          <cell r="J1279" t="str">
            <v>МЦ І - БЕЛОСЛАВ  ЕООД</v>
          </cell>
          <cell r="K1279">
            <v>4</v>
          </cell>
          <cell r="L1279" t="str">
            <v>86_3</v>
          </cell>
          <cell r="M1279">
            <v>0</v>
          </cell>
          <cell r="N1279" t="str">
            <v>206</v>
          </cell>
          <cell r="O1279">
            <v>37819</v>
          </cell>
          <cell r="P1279">
            <v>0</v>
          </cell>
          <cell r="Q1279">
            <v>40</v>
          </cell>
        </row>
        <row r="1280">
          <cell r="A1280">
            <v>3</v>
          </cell>
          <cell r="B1280">
            <v>7</v>
          </cell>
          <cell r="C1280" t="str">
            <v>Ф</v>
          </cell>
          <cell r="D1280">
            <v>6</v>
          </cell>
          <cell r="E1280" t="str">
            <v>Варна</v>
          </cell>
          <cell r="F1280">
            <v>306211001</v>
          </cell>
          <cell r="G1280">
            <v>4207311009</v>
          </cell>
          <cell r="H1280">
            <v>30920</v>
          </cell>
          <cell r="I1280">
            <v>37768</v>
          </cell>
          <cell r="J1280" t="str">
            <v>МБАЛ  Света Марина  ЕАД</v>
          </cell>
          <cell r="K1280">
            <v>99</v>
          </cell>
          <cell r="L1280" t="str">
            <v>39_27</v>
          </cell>
          <cell r="M1280">
            <v>0</v>
          </cell>
          <cell r="N1280" t="str">
            <v>1510</v>
          </cell>
          <cell r="O1280">
            <v>37806</v>
          </cell>
          <cell r="P1280">
            <v>0</v>
          </cell>
          <cell r="Q1280">
            <v>160</v>
          </cell>
        </row>
        <row r="1281">
          <cell r="A1281">
            <v>3</v>
          </cell>
          <cell r="B1281">
            <v>7</v>
          </cell>
          <cell r="C1281" t="str">
            <v>Ф</v>
          </cell>
          <cell r="D1281">
            <v>6</v>
          </cell>
          <cell r="E1281" t="str">
            <v>Варна</v>
          </cell>
          <cell r="F1281">
            <v>306211001</v>
          </cell>
          <cell r="G1281">
            <v>4207311009</v>
          </cell>
          <cell r="H1281">
            <v>30920</v>
          </cell>
          <cell r="I1281">
            <v>37768</v>
          </cell>
          <cell r="J1281" t="str">
            <v>МБАЛ  Света Марина  ЕАД</v>
          </cell>
          <cell r="K1281">
            <v>99</v>
          </cell>
          <cell r="L1281" t="str">
            <v>33_221</v>
          </cell>
          <cell r="M1281">
            <v>0</v>
          </cell>
          <cell r="N1281" t="str">
            <v>1510</v>
          </cell>
          <cell r="O1281">
            <v>37806</v>
          </cell>
          <cell r="P1281">
            <v>0</v>
          </cell>
          <cell r="Q1281">
            <v>160</v>
          </cell>
        </row>
        <row r="1282">
          <cell r="A1282">
            <v>3</v>
          </cell>
          <cell r="B1282">
            <v>7</v>
          </cell>
          <cell r="C1282" t="str">
            <v>Ф</v>
          </cell>
          <cell r="D1282">
            <v>6</v>
          </cell>
          <cell r="E1282" t="str">
            <v>Варна</v>
          </cell>
          <cell r="F1282">
            <v>306131032</v>
          </cell>
          <cell r="G1282">
            <v>4201180940</v>
          </cell>
          <cell r="H1282">
            <v>30908</v>
          </cell>
          <cell r="I1282">
            <v>37767</v>
          </cell>
          <cell r="J1282" t="str">
            <v>МЦ СВЕТА АННА  ЕООД</v>
          </cell>
          <cell r="K1282">
            <v>13</v>
          </cell>
          <cell r="L1282" t="str">
            <v>81_91</v>
          </cell>
          <cell r="M1282">
            <v>6</v>
          </cell>
          <cell r="N1282" t="str">
            <v>237</v>
          </cell>
          <cell r="O1282">
            <v>37823</v>
          </cell>
          <cell r="P1282">
            <v>60</v>
          </cell>
          <cell r="Q1282">
            <v>60</v>
          </cell>
        </row>
        <row r="1283">
          <cell r="A1283">
            <v>3</v>
          </cell>
          <cell r="B1283">
            <v>7</v>
          </cell>
          <cell r="C1283" t="str">
            <v>Ф</v>
          </cell>
          <cell r="D1283">
            <v>6</v>
          </cell>
          <cell r="E1283" t="str">
            <v>Варна</v>
          </cell>
          <cell r="F1283">
            <v>306131032</v>
          </cell>
          <cell r="G1283">
            <v>4201180940</v>
          </cell>
          <cell r="H1283">
            <v>30908</v>
          </cell>
          <cell r="I1283">
            <v>37767</v>
          </cell>
          <cell r="J1283" t="str">
            <v>МЦ СВЕТА АННА  ЕООД</v>
          </cell>
          <cell r="K1283">
            <v>13</v>
          </cell>
          <cell r="L1283" t="str">
            <v>83_00</v>
          </cell>
          <cell r="M1283">
            <v>1</v>
          </cell>
          <cell r="N1283" t="str">
            <v>237</v>
          </cell>
          <cell r="O1283">
            <v>37823</v>
          </cell>
          <cell r="P1283">
            <v>20</v>
          </cell>
          <cell r="Q1283">
            <v>60</v>
          </cell>
        </row>
        <row r="1284">
          <cell r="A1284">
            <v>3</v>
          </cell>
          <cell r="B1284">
            <v>7</v>
          </cell>
          <cell r="C1284" t="str">
            <v>Ф</v>
          </cell>
          <cell r="D1284">
            <v>6</v>
          </cell>
          <cell r="E1284" t="str">
            <v>Варна</v>
          </cell>
          <cell r="F1284">
            <v>306131016</v>
          </cell>
          <cell r="G1284">
            <v>4110061010</v>
          </cell>
          <cell r="H1284">
            <v>30913</v>
          </cell>
          <cell r="I1284">
            <v>37767</v>
          </cell>
          <cell r="J1284" t="str">
            <v>МЦ  ЕВРОПА - ВАРНА  ООД</v>
          </cell>
          <cell r="K1284">
            <v>8</v>
          </cell>
          <cell r="L1284" t="str">
            <v>89_41</v>
          </cell>
          <cell r="M1284">
            <v>1</v>
          </cell>
          <cell r="N1284" t="str">
            <v>18</v>
          </cell>
          <cell r="O1284">
            <v>37809</v>
          </cell>
          <cell r="P1284">
            <v>15</v>
          </cell>
          <cell r="Q1284">
            <v>60</v>
          </cell>
        </row>
        <row r="1285">
          <cell r="A1285">
            <v>3</v>
          </cell>
          <cell r="B1285">
            <v>7</v>
          </cell>
          <cell r="C1285" t="str">
            <v>Ф</v>
          </cell>
          <cell r="D1285">
            <v>6</v>
          </cell>
          <cell r="E1285" t="str">
            <v>Варна</v>
          </cell>
          <cell r="F1285">
            <v>306134006</v>
          </cell>
          <cell r="G1285">
            <v>4110061010</v>
          </cell>
          <cell r="H1285">
            <v>30873</v>
          </cell>
          <cell r="I1285">
            <v>37761</v>
          </cell>
          <cell r="J1285" t="str">
            <v>ДКЦ ЧАЙКА  ЕООД</v>
          </cell>
          <cell r="K1285">
            <v>8</v>
          </cell>
          <cell r="L1285" t="str">
            <v>89_41</v>
          </cell>
          <cell r="M1285">
            <v>0</v>
          </cell>
          <cell r="N1285" t="str">
            <v>1963</v>
          </cell>
          <cell r="O1285">
            <v>37826</v>
          </cell>
          <cell r="P1285">
            <v>0</v>
          </cell>
          <cell r="Q1285">
            <v>56</v>
          </cell>
        </row>
        <row r="1286">
          <cell r="A1286">
            <v>3</v>
          </cell>
          <cell r="B1286">
            <v>7</v>
          </cell>
          <cell r="C1286" t="str">
            <v>Ф</v>
          </cell>
          <cell r="D1286">
            <v>6</v>
          </cell>
          <cell r="E1286" t="str">
            <v>Варна</v>
          </cell>
          <cell r="F1286">
            <v>306212008</v>
          </cell>
          <cell r="G1286">
            <v>4106261018</v>
          </cell>
          <cell r="H1286">
            <v>30921</v>
          </cell>
          <cell r="I1286">
            <v>37768</v>
          </cell>
          <cell r="J1286" t="str">
            <v xml:space="preserve"> Специализирана болница по акушерство и гинекология за активно лечение - Варна  ЕООД</v>
          </cell>
          <cell r="K1286">
            <v>99</v>
          </cell>
          <cell r="L1286" t="str">
            <v>75_10</v>
          </cell>
          <cell r="M1286">
            <v>0</v>
          </cell>
          <cell r="N1286" t="str">
            <v>0</v>
          </cell>
          <cell r="O1286">
            <v>37805</v>
          </cell>
          <cell r="P1286">
            <v>0</v>
          </cell>
          <cell r="Q1286">
            <v>160</v>
          </cell>
        </row>
        <row r="1287">
          <cell r="A1287">
            <v>3</v>
          </cell>
          <cell r="B1287">
            <v>7</v>
          </cell>
          <cell r="C1287" t="str">
            <v>Ф</v>
          </cell>
          <cell r="D1287">
            <v>6</v>
          </cell>
          <cell r="E1287" t="str">
            <v>Варна</v>
          </cell>
          <cell r="F1287">
            <v>306212008</v>
          </cell>
          <cell r="G1287">
            <v>4106261018</v>
          </cell>
          <cell r="H1287">
            <v>30921</v>
          </cell>
          <cell r="I1287">
            <v>37768</v>
          </cell>
          <cell r="J1287" t="str">
            <v xml:space="preserve"> Специализирана болница по акушерство и гинекология за активно лечение - Варна  ЕООД</v>
          </cell>
          <cell r="K1287">
            <v>99</v>
          </cell>
          <cell r="L1287" t="str">
            <v>55_92</v>
          </cell>
          <cell r="M1287">
            <v>0</v>
          </cell>
          <cell r="N1287" t="str">
            <v>0</v>
          </cell>
          <cell r="O1287">
            <v>37805</v>
          </cell>
          <cell r="P1287">
            <v>0</v>
          </cell>
          <cell r="Q1287">
            <v>160</v>
          </cell>
        </row>
        <row r="1288">
          <cell r="A1288">
            <v>3</v>
          </cell>
          <cell r="B1288">
            <v>7</v>
          </cell>
          <cell r="C1288" t="str">
            <v>Ф</v>
          </cell>
          <cell r="D1288">
            <v>6</v>
          </cell>
          <cell r="E1288" t="str">
            <v>Варна</v>
          </cell>
          <cell r="F1288">
            <v>306134006</v>
          </cell>
          <cell r="G1288">
            <v>4106180997</v>
          </cell>
          <cell r="H1288">
            <v>30873</v>
          </cell>
          <cell r="I1288">
            <v>37761</v>
          </cell>
          <cell r="J1288" t="str">
            <v>ДКЦ ЧАЙКА  ЕООД</v>
          </cell>
          <cell r="K1288">
            <v>2</v>
          </cell>
          <cell r="L1288" t="str">
            <v>89_59</v>
          </cell>
          <cell r="M1288">
            <v>12</v>
          </cell>
          <cell r="N1288" t="str">
            <v>1963</v>
          </cell>
          <cell r="O1288">
            <v>37826</v>
          </cell>
          <cell r="P1288">
            <v>120</v>
          </cell>
          <cell r="Q1288">
            <v>52</v>
          </cell>
        </row>
        <row r="1289">
          <cell r="A1289">
            <v>3</v>
          </cell>
          <cell r="B1289">
            <v>7</v>
          </cell>
          <cell r="C1289" t="str">
            <v>Ф</v>
          </cell>
          <cell r="D1289">
            <v>6</v>
          </cell>
          <cell r="E1289" t="str">
            <v>Варна</v>
          </cell>
          <cell r="F1289">
            <v>306211001</v>
          </cell>
          <cell r="G1289">
            <v>4106140989</v>
          </cell>
          <cell r="H1289">
            <v>30920</v>
          </cell>
          <cell r="I1289">
            <v>37768</v>
          </cell>
          <cell r="J1289" t="str">
            <v>МБАЛ  Света Марина  ЕАД</v>
          </cell>
          <cell r="K1289">
            <v>99</v>
          </cell>
          <cell r="L1289" t="str">
            <v>55_92</v>
          </cell>
          <cell r="M1289">
            <v>0</v>
          </cell>
          <cell r="N1289" t="str">
            <v>1510</v>
          </cell>
          <cell r="O1289">
            <v>37806</v>
          </cell>
          <cell r="P1289">
            <v>0</v>
          </cell>
          <cell r="Q1289">
            <v>160</v>
          </cell>
        </row>
        <row r="1290">
          <cell r="A1290">
            <v>3</v>
          </cell>
          <cell r="B1290">
            <v>7</v>
          </cell>
          <cell r="C1290" t="str">
            <v>Ф</v>
          </cell>
          <cell r="D1290">
            <v>6</v>
          </cell>
          <cell r="E1290" t="str">
            <v>Варна</v>
          </cell>
          <cell r="F1290">
            <v>306134005</v>
          </cell>
          <cell r="G1290">
            <v>4009281056</v>
          </cell>
          <cell r="H1290">
            <v>30914</v>
          </cell>
          <cell r="I1290">
            <v>37767</v>
          </cell>
          <cell r="J1290" t="str">
            <v>ДКЦ V - ВАРНА  ЕООД</v>
          </cell>
          <cell r="K1290">
            <v>14</v>
          </cell>
          <cell r="L1290" t="str">
            <v>95_41</v>
          </cell>
          <cell r="M1290">
            <v>4</v>
          </cell>
          <cell r="N1290" t="str">
            <v>785</v>
          </cell>
          <cell r="O1290">
            <v>37826</v>
          </cell>
          <cell r="P1290">
            <v>20</v>
          </cell>
          <cell r="Q1290">
            <v>168</v>
          </cell>
        </row>
        <row r="1291">
          <cell r="A1291">
            <v>3</v>
          </cell>
          <cell r="B1291">
            <v>7</v>
          </cell>
          <cell r="C1291" t="str">
            <v>Ф</v>
          </cell>
          <cell r="D1291">
            <v>6</v>
          </cell>
          <cell r="E1291" t="str">
            <v>Варна</v>
          </cell>
          <cell r="F1291">
            <v>306211001</v>
          </cell>
          <cell r="G1291">
            <v>3902101045</v>
          </cell>
          <cell r="H1291">
            <v>30920</v>
          </cell>
          <cell r="I1291">
            <v>37768</v>
          </cell>
          <cell r="J1291" t="str">
            <v>МБАЛ  Света Марина  ЕАД</v>
          </cell>
          <cell r="K1291">
            <v>99</v>
          </cell>
          <cell r="L1291" t="str">
            <v>55_92</v>
          </cell>
          <cell r="M1291">
            <v>0</v>
          </cell>
          <cell r="N1291" t="str">
            <v>1510</v>
          </cell>
          <cell r="O1291">
            <v>37806</v>
          </cell>
          <cell r="P1291">
            <v>0</v>
          </cell>
          <cell r="Q1291">
            <v>160</v>
          </cell>
        </row>
        <row r="1292">
          <cell r="A1292">
            <v>3</v>
          </cell>
          <cell r="B1292">
            <v>7</v>
          </cell>
          <cell r="C1292" t="str">
            <v>Ф</v>
          </cell>
          <cell r="D1292">
            <v>6</v>
          </cell>
          <cell r="E1292" t="str">
            <v>Варна</v>
          </cell>
          <cell r="F1292">
            <v>306211001</v>
          </cell>
          <cell r="G1292">
            <v>3902101045</v>
          </cell>
          <cell r="H1292">
            <v>30920</v>
          </cell>
          <cell r="I1292">
            <v>37768</v>
          </cell>
          <cell r="J1292" t="str">
            <v>МБАЛ  Света Марина  ЕАД</v>
          </cell>
          <cell r="K1292">
            <v>99</v>
          </cell>
          <cell r="L1292" t="str">
            <v>52_11</v>
          </cell>
          <cell r="M1292">
            <v>0</v>
          </cell>
          <cell r="N1292" t="str">
            <v>1510</v>
          </cell>
          <cell r="O1292">
            <v>37806</v>
          </cell>
          <cell r="P1292">
            <v>0</v>
          </cell>
          <cell r="Q1292">
            <v>160</v>
          </cell>
        </row>
        <row r="1293">
          <cell r="A1293">
            <v>3</v>
          </cell>
          <cell r="B1293">
            <v>7</v>
          </cell>
          <cell r="C1293" t="str">
            <v>Ф</v>
          </cell>
          <cell r="D1293">
            <v>6</v>
          </cell>
          <cell r="E1293" t="str">
            <v>Провадия</v>
          </cell>
          <cell r="F1293">
            <v>324131003</v>
          </cell>
          <cell r="G1293">
            <v>3812140981</v>
          </cell>
          <cell r="H1293">
            <v>30932</v>
          </cell>
          <cell r="I1293">
            <v>37771</v>
          </cell>
          <cell r="J1293" t="str">
            <v>МЦ ПРОВАМЕД  ООД</v>
          </cell>
          <cell r="K1293">
            <v>13</v>
          </cell>
          <cell r="L1293" t="str">
            <v>81_91</v>
          </cell>
          <cell r="M1293">
            <v>8</v>
          </cell>
          <cell r="N1293" t="str">
            <v>32</v>
          </cell>
          <cell r="O1293">
            <v>37812</v>
          </cell>
          <cell r="P1293">
            <v>80</v>
          </cell>
          <cell r="Q1293">
            <v>80</v>
          </cell>
        </row>
        <row r="1294">
          <cell r="A1294">
            <v>3</v>
          </cell>
          <cell r="B1294">
            <v>7</v>
          </cell>
          <cell r="C1294" t="str">
            <v>Ф</v>
          </cell>
          <cell r="D1294">
            <v>6</v>
          </cell>
          <cell r="E1294" t="str">
            <v>Белослав</v>
          </cell>
          <cell r="F1294">
            <v>304131001</v>
          </cell>
          <cell r="G1294">
            <v>3812140981</v>
          </cell>
          <cell r="H1294">
            <v>30900</v>
          </cell>
          <cell r="I1294">
            <v>37764</v>
          </cell>
          <cell r="J1294" t="str">
            <v>МЦ І - БЕЛОСЛАВ  ЕООД</v>
          </cell>
          <cell r="K1294">
            <v>13</v>
          </cell>
          <cell r="L1294" t="str">
            <v>83_00</v>
          </cell>
          <cell r="M1294">
            <v>0</v>
          </cell>
          <cell r="N1294" t="str">
            <v>206</v>
          </cell>
          <cell r="O1294">
            <v>37819</v>
          </cell>
          <cell r="P1294">
            <v>0</v>
          </cell>
          <cell r="Q1294">
            <v>40</v>
          </cell>
        </row>
        <row r="1295">
          <cell r="A1295">
            <v>3</v>
          </cell>
          <cell r="B1295">
            <v>7</v>
          </cell>
          <cell r="C1295" t="str">
            <v>Ф</v>
          </cell>
          <cell r="D1295">
            <v>6</v>
          </cell>
          <cell r="E1295" t="str">
            <v>Провадия</v>
          </cell>
          <cell r="F1295">
            <v>324131003</v>
          </cell>
          <cell r="G1295">
            <v>3812140981</v>
          </cell>
          <cell r="H1295">
            <v>30932</v>
          </cell>
          <cell r="I1295">
            <v>37771</v>
          </cell>
          <cell r="J1295" t="str">
            <v>МЦ ПРОВАМЕД  ООД</v>
          </cell>
          <cell r="K1295">
            <v>25</v>
          </cell>
          <cell r="L1295" t="str">
            <v>34_23</v>
          </cell>
          <cell r="M1295">
            <v>0</v>
          </cell>
          <cell r="N1295" t="str">
            <v>32</v>
          </cell>
          <cell r="O1295">
            <v>37812</v>
          </cell>
          <cell r="P1295">
            <v>0</v>
          </cell>
          <cell r="Q1295">
            <v>80</v>
          </cell>
        </row>
        <row r="1296">
          <cell r="A1296">
            <v>3</v>
          </cell>
          <cell r="B1296">
            <v>7</v>
          </cell>
          <cell r="C1296" t="str">
            <v>Ф</v>
          </cell>
          <cell r="D1296">
            <v>6</v>
          </cell>
          <cell r="E1296" t="str">
            <v>Провадия</v>
          </cell>
          <cell r="F1296">
            <v>324131003</v>
          </cell>
          <cell r="G1296">
            <v>3812140981</v>
          </cell>
          <cell r="H1296">
            <v>30932</v>
          </cell>
          <cell r="I1296">
            <v>37771</v>
          </cell>
          <cell r="J1296" t="str">
            <v>МЦ ПРОВАМЕД  ООД</v>
          </cell>
          <cell r="K1296">
            <v>13</v>
          </cell>
          <cell r="L1296" t="str">
            <v>83_00</v>
          </cell>
          <cell r="M1296">
            <v>0</v>
          </cell>
          <cell r="N1296" t="str">
            <v>32</v>
          </cell>
          <cell r="O1296">
            <v>37812</v>
          </cell>
          <cell r="P1296">
            <v>0</v>
          </cell>
          <cell r="Q1296">
            <v>80</v>
          </cell>
        </row>
        <row r="1297">
          <cell r="A1297">
            <v>3</v>
          </cell>
          <cell r="B1297">
            <v>7</v>
          </cell>
          <cell r="C1297" t="str">
            <v>Ф</v>
          </cell>
          <cell r="D1297">
            <v>6</v>
          </cell>
          <cell r="E1297" t="str">
            <v>Белослав</v>
          </cell>
          <cell r="F1297">
            <v>304131001</v>
          </cell>
          <cell r="G1297">
            <v>3812140981</v>
          </cell>
          <cell r="H1297">
            <v>30900</v>
          </cell>
          <cell r="I1297">
            <v>37764</v>
          </cell>
          <cell r="J1297" t="str">
            <v>МЦ І - БЕЛОСЛАВ  ЕООД</v>
          </cell>
          <cell r="K1297">
            <v>13</v>
          </cell>
          <cell r="L1297" t="str">
            <v>81_91</v>
          </cell>
          <cell r="M1297">
            <v>2</v>
          </cell>
          <cell r="N1297" t="str">
            <v>206</v>
          </cell>
          <cell r="O1297">
            <v>37819</v>
          </cell>
          <cell r="P1297">
            <v>20</v>
          </cell>
          <cell r="Q1297">
            <v>40</v>
          </cell>
        </row>
        <row r="1298">
          <cell r="A1298">
            <v>3</v>
          </cell>
          <cell r="B1298">
            <v>7</v>
          </cell>
          <cell r="C1298" t="str">
            <v>Ф</v>
          </cell>
          <cell r="D1298">
            <v>6</v>
          </cell>
          <cell r="E1298" t="str">
            <v>Варна</v>
          </cell>
          <cell r="F1298">
            <v>306211002</v>
          </cell>
          <cell r="G1298">
            <v>3811291010</v>
          </cell>
          <cell r="H1298">
            <v>30940</v>
          </cell>
          <cell r="I1298">
            <v>37771</v>
          </cell>
          <cell r="J1298" t="str">
            <v>МБАЛ  Света Анна - Варна  АД</v>
          </cell>
          <cell r="K1298">
            <v>99</v>
          </cell>
          <cell r="L1298" t="str">
            <v>55_92</v>
          </cell>
          <cell r="M1298">
            <v>0</v>
          </cell>
          <cell r="N1298" t="str">
            <v>0</v>
          </cell>
          <cell r="O1298">
            <v>37806</v>
          </cell>
          <cell r="P1298">
            <v>0</v>
          </cell>
          <cell r="Q1298">
            <v>160</v>
          </cell>
        </row>
        <row r="1299">
          <cell r="A1299">
            <v>3</v>
          </cell>
          <cell r="B1299">
            <v>7</v>
          </cell>
          <cell r="C1299" t="str">
            <v>Ф</v>
          </cell>
          <cell r="D1299">
            <v>6</v>
          </cell>
          <cell r="E1299" t="str">
            <v>Варна</v>
          </cell>
          <cell r="F1299">
            <v>306211002</v>
          </cell>
          <cell r="G1299">
            <v>3811291010</v>
          </cell>
          <cell r="H1299">
            <v>30940</v>
          </cell>
          <cell r="I1299">
            <v>37771</v>
          </cell>
          <cell r="J1299" t="str">
            <v>МБАЛ  Света Анна - Варна  АД</v>
          </cell>
          <cell r="K1299">
            <v>99</v>
          </cell>
          <cell r="L1299" t="str">
            <v>75_10</v>
          </cell>
          <cell r="M1299">
            <v>0</v>
          </cell>
          <cell r="N1299" t="str">
            <v>0</v>
          </cell>
          <cell r="O1299">
            <v>37806</v>
          </cell>
          <cell r="P1299">
            <v>0</v>
          </cell>
          <cell r="Q1299">
            <v>160</v>
          </cell>
        </row>
        <row r="1300">
          <cell r="A1300">
            <v>3</v>
          </cell>
          <cell r="B1300">
            <v>7</v>
          </cell>
          <cell r="C1300" t="str">
            <v>Ф</v>
          </cell>
          <cell r="D1300">
            <v>6</v>
          </cell>
          <cell r="E1300" t="str">
            <v>Варна</v>
          </cell>
          <cell r="F1300">
            <v>306212008</v>
          </cell>
          <cell r="G1300">
            <v>3810016800</v>
          </cell>
          <cell r="H1300">
            <v>30921</v>
          </cell>
          <cell r="I1300">
            <v>37768</v>
          </cell>
          <cell r="J1300" t="str">
            <v xml:space="preserve"> Специализирана болница по акушерство и гинекология за активно лечение - Варна  ЕООД</v>
          </cell>
          <cell r="K1300">
            <v>99</v>
          </cell>
          <cell r="L1300" t="str">
            <v>55_92</v>
          </cell>
          <cell r="M1300">
            <v>0</v>
          </cell>
          <cell r="N1300" t="str">
            <v>0</v>
          </cell>
          <cell r="O1300">
            <v>37805</v>
          </cell>
          <cell r="P1300">
            <v>0</v>
          </cell>
          <cell r="Q1300">
            <v>160</v>
          </cell>
        </row>
        <row r="1301">
          <cell r="A1301">
            <v>3</v>
          </cell>
          <cell r="B1301">
            <v>7</v>
          </cell>
          <cell r="C1301" t="str">
            <v>Ф</v>
          </cell>
          <cell r="D1301">
            <v>6</v>
          </cell>
          <cell r="E1301" t="str">
            <v>Варна</v>
          </cell>
          <cell r="F1301">
            <v>306212008</v>
          </cell>
          <cell r="G1301">
            <v>3810016800</v>
          </cell>
          <cell r="H1301">
            <v>30921</v>
          </cell>
          <cell r="I1301">
            <v>37768</v>
          </cell>
          <cell r="J1301" t="str">
            <v xml:space="preserve"> Специализирана болница по акушерство и гинекология за активно лечение - Варна  ЕООД</v>
          </cell>
          <cell r="K1301">
            <v>99</v>
          </cell>
          <cell r="L1301" t="str">
            <v>75_10</v>
          </cell>
          <cell r="M1301">
            <v>0</v>
          </cell>
          <cell r="N1301" t="str">
            <v>0</v>
          </cell>
          <cell r="O1301">
            <v>37805</v>
          </cell>
          <cell r="P1301">
            <v>0</v>
          </cell>
          <cell r="Q1301">
            <v>160</v>
          </cell>
        </row>
        <row r="1302">
          <cell r="A1302">
            <v>3</v>
          </cell>
          <cell r="B1302">
            <v>7</v>
          </cell>
          <cell r="C1302" t="str">
            <v>Ф</v>
          </cell>
          <cell r="D1302">
            <v>6</v>
          </cell>
          <cell r="E1302" t="str">
            <v>Варна</v>
          </cell>
          <cell r="F1302">
            <v>306211001</v>
          </cell>
          <cell r="G1302">
            <v>3809240964</v>
          </cell>
          <cell r="H1302">
            <v>30920</v>
          </cell>
          <cell r="I1302">
            <v>37768</v>
          </cell>
          <cell r="J1302" t="str">
            <v>МБАЛ  Света Марина  ЕАД</v>
          </cell>
          <cell r="K1302">
            <v>99</v>
          </cell>
          <cell r="L1302" t="str">
            <v>34_04</v>
          </cell>
          <cell r="M1302">
            <v>0</v>
          </cell>
          <cell r="N1302" t="str">
            <v>1510</v>
          </cell>
          <cell r="O1302">
            <v>37806</v>
          </cell>
          <cell r="P1302">
            <v>0</v>
          </cell>
          <cell r="Q1302">
            <v>160</v>
          </cell>
        </row>
        <row r="1303">
          <cell r="A1303">
            <v>3</v>
          </cell>
          <cell r="B1303">
            <v>7</v>
          </cell>
          <cell r="C1303" t="str">
            <v>Ф</v>
          </cell>
          <cell r="D1303">
            <v>6</v>
          </cell>
          <cell r="E1303" t="str">
            <v>Варна</v>
          </cell>
          <cell r="F1303">
            <v>306211001</v>
          </cell>
          <cell r="G1303">
            <v>3809240964</v>
          </cell>
          <cell r="H1303">
            <v>30920</v>
          </cell>
          <cell r="I1303">
            <v>37768</v>
          </cell>
          <cell r="J1303" t="str">
            <v>МБАЛ  Света Марина  ЕАД</v>
          </cell>
          <cell r="K1303">
            <v>99</v>
          </cell>
          <cell r="L1303" t="str">
            <v>34_24</v>
          </cell>
          <cell r="M1303">
            <v>0</v>
          </cell>
          <cell r="N1303" t="str">
            <v>1510</v>
          </cell>
          <cell r="O1303">
            <v>37806</v>
          </cell>
          <cell r="P1303">
            <v>0</v>
          </cell>
          <cell r="Q1303">
            <v>160</v>
          </cell>
        </row>
        <row r="1304">
          <cell r="A1304">
            <v>3</v>
          </cell>
          <cell r="B1304">
            <v>7</v>
          </cell>
          <cell r="C1304" t="str">
            <v>Ф</v>
          </cell>
          <cell r="D1304">
            <v>6</v>
          </cell>
          <cell r="E1304" t="str">
            <v>Варна</v>
          </cell>
          <cell r="F1304">
            <v>306134005</v>
          </cell>
          <cell r="G1304">
            <v>3806221066</v>
          </cell>
          <cell r="H1304">
            <v>30914</v>
          </cell>
          <cell r="I1304">
            <v>37767</v>
          </cell>
          <cell r="J1304" t="str">
            <v>ДКЦ V - ВАРНА  ЕООД</v>
          </cell>
          <cell r="K1304">
            <v>8</v>
          </cell>
          <cell r="L1304" t="str">
            <v>89_41</v>
          </cell>
          <cell r="M1304">
            <v>0</v>
          </cell>
          <cell r="N1304" t="str">
            <v>785</v>
          </cell>
          <cell r="O1304">
            <v>37826</v>
          </cell>
          <cell r="P1304">
            <v>0</v>
          </cell>
          <cell r="Q1304">
            <v>124</v>
          </cell>
        </row>
        <row r="1305">
          <cell r="A1305">
            <v>3</v>
          </cell>
          <cell r="B1305">
            <v>7</v>
          </cell>
          <cell r="C1305" t="str">
            <v>Ф</v>
          </cell>
          <cell r="D1305">
            <v>6</v>
          </cell>
          <cell r="E1305" t="str">
            <v>Варна</v>
          </cell>
          <cell r="F1305">
            <v>306134005</v>
          </cell>
          <cell r="G1305">
            <v>3806221066</v>
          </cell>
          <cell r="H1305">
            <v>30914</v>
          </cell>
          <cell r="I1305">
            <v>37767</v>
          </cell>
          <cell r="J1305" t="str">
            <v>ДКЦ V - ВАРНА  ЕООД</v>
          </cell>
          <cell r="K1305">
            <v>8</v>
          </cell>
          <cell r="L1305" t="str">
            <v>89_50</v>
          </cell>
          <cell r="M1305">
            <v>0</v>
          </cell>
          <cell r="N1305" t="str">
            <v>785</v>
          </cell>
          <cell r="O1305">
            <v>37826</v>
          </cell>
          <cell r="P1305">
            <v>0</v>
          </cell>
          <cell r="Q1305">
            <v>124</v>
          </cell>
        </row>
        <row r="1306">
          <cell r="A1306">
            <v>3</v>
          </cell>
          <cell r="B1306">
            <v>7</v>
          </cell>
          <cell r="C1306" t="str">
            <v>Ф</v>
          </cell>
          <cell r="D1306">
            <v>6</v>
          </cell>
          <cell r="E1306" t="str">
            <v>Варна</v>
          </cell>
          <cell r="F1306">
            <v>306134006</v>
          </cell>
          <cell r="G1306">
            <v>3803295281</v>
          </cell>
          <cell r="H1306">
            <v>30873</v>
          </cell>
          <cell r="I1306">
            <v>37761</v>
          </cell>
          <cell r="J1306" t="str">
            <v>ДКЦ ЧАЙКА  ЕООД</v>
          </cell>
          <cell r="K1306">
            <v>25</v>
          </cell>
          <cell r="L1306" t="str">
            <v>40_11</v>
          </cell>
          <cell r="M1306">
            <v>1</v>
          </cell>
          <cell r="N1306" t="str">
            <v>1963</v>
          </cell>
          <cell r="O1306">
            <v>37826</v>
          </cell>
          <cell r="P1306">
            <v>10</v>
          </cell>
          <cell r="Q1306">
            <v>40</v>
          </cell>
        </row>
        <row r="1307">
          <cell r="A1307">
            <v>3</v>
          </cell>
          <cell r="B1307">
            <v>7</v>
          </cell>
          <cell r="C1307" t="str">
            <v>Ф</v>
          </cell>
          <cell r="D1307">
            <v>6</v>
          </cell>
          <cell r="E1307" t="str">
            <v>Варна</v>
          </cell>
          <cell r="F1307">
            <v>306134006</v>
          </cell>
          <cell r="G1307">
            <v>3803295281</v>
          </cell>
          <cell r="H1307">
            <v>30873</v>
          </cell>
          <cell r="I1307">
            <v>37761</v>
          </cell>
          <cell r="J1307" t="str">
            <v>ДКЦ ЧАЙКА  ЕООД</v>
          </cell>
          <cell r="K1307">
            <v>25</v>
          </cell>
          <cell r="L1307" t="str">
            <v>86_11</v>
          </cell>
          <cell r="M1307">
            <v>1</v>
          </cell>
          <cell r="N1307" t="str">
            <v>1963</v>
          </cell>
          <cell r="O1307">
            <v>37826</v>
          </cell>
          <cell r="P1307">
            <v>10</v>
          </cell>
          <cell r="Q1307">
            <v>40</v>
          </cell>
        </row>
        <row r="1308">
          <cell r="A1308">
            <v>3</v>
          </cell>
          <cell r="B1308">
            <v>7</v>
          </cell>
          <cell r="C1308" t="str">
            <v>Ф</v>
          </cell>
          <cell r="D1308">
            <v>6</v>
          </cell>
          <cell r="E1308" t="str">
            <v>Варна</v>
          </cell>
          <cell r="F1308">
            <v>306134006</v>
          </cell>
          <cell r="G1308">
            <v>3803295281</v>
          </cell>
          <cell r="H1308">
            <v>30873</v>
          </cell>
          <cell r="I1308">
            <v>37761</v>
          </cell>
          <cell r="J1308" t="str">
            <v>ДКЦ ЧАЙКА  ЕООД</v>
          </cell>
          <cell r="K1308">
            <v>22</v>
          </cell>
          <cell r="L1308" t="str">
            <v>58_23</v>
          </cell>
          <cell r="M1308">
            <v>0</v>
          </cell>
          <cell r="N1308" t="str">
            <v>1963</v>
          </cell>
          <cell r="O1308">
            <v>37826</v>
          </cell>
          <cell r="P1308">
            <v>0</v>
          </cell>
          <cell r="Q1308">
            <v>40</v>
          </cell>
        </row>
        <row r="1309">
          <cell r="A1309">
            <v>3</v>
          </cell>
          <cell r="B1309">
            <v>7</v>
          </cell>
          <cell r="C1309" t="str">
            <v>Ф</v>
          </cell>
          <cell r="D1309">
            <v>6</v>
          </cell>
          <cell r="E1309" t="str">
            <v>Варна</v>
          </cell>
          <cell r="F1309">
            <v>306134006</v>
          </cell>
          <cell r="G1309">
            <v>3803121103</v>
          </cell>
          <cell r="H1309">
            <v>30873</v>
          </cell>
          <cell r="I1309">
            <v>37761</v>
          </cell>
          <cell r="J1309" t="str">
            <v>ДКЦ ЧАЙКА  ЕООД</v>
          </cell>
          <cell r="K1309">
            <v>1</v>
          </cell>
          <cell r="L1309" t="str">
            <v>70_24</v>
          </cell>
          <cell r="M1309">
            <v>0</v>
          </cell>
          <cell r="N1309" t="str">
            <v>1963</v>
          </cell>
          <cell r="O1309">
            <v>37826</v>
          </cell>
          <cell r="P1309">
            <v>0</v>
          </cell>
          <cell r="Q1309">
            <v>130</v>
          </cell>
        </row>
        <row r="1310">
          <cell r="A1310">
            <v>3</v>
          </cell>
          <cell r="B1310">
            <v>7</v>
          </cell>
          <cell r="C1310" t="str">
            <v>Ф</v>
          </cell>
          <cell r="D1310">
            <v>6</v>
          </cell>
          <cell r="E1310" t="str">
            <v>Варна</v>
          </cell>
          <cell r="F1310">
            <v>306134006</v>
          </cell>
          <cell r="G1310">
            <v>3803121103</v>
          </cell>
          <cell r="H1310">
            <v>30873</v>
          </cell>
          <cell r="I1310">
            <v>37761</v>
          </cell>
          <cell r="J1310" t="str">
            <v>ДКЦ ЧАЙКА  ЕООД</v>
          </cell>
          <cell r="K1310">
            <v>1</v>
          </cell>
          <cell r="L1310" t="str">
            <v>67_32</v>
          </cell>
          <cell r="M1310">
            <v>0</v>
          </cell>
          <cell r="N1310" t="str">
            <v>1963</v>
          </cell>
          <cell r="O1310">
            <v>37826</v>
          </cell>
          <cell r="P1310">
            <v>0</v>
          </cell>
          <cell r="Q1310">
            <v>130</v>
          </cell>
        </row>
        <row r="1311">
          <cell r="A1311">
            <v>3</v>
          </cell>
          <cell r="B1311">
            <v>7</v>
          </cell>
          <cell r="C1311" t="str">
            <v>Ф</v>
          </cell>
          <cell r="D1311">
            <v>6</v>
          </cell>
          <cell r="E1311" t="str">
            <v>Варна</v>
          </cell>
          <cell r="F1311">
            <v>306211001</v>
          </cell>
          <cell r="G1311">
            <v>3712151149</v>
          </cell>
          <cell r="H1311">
            <v>30920</v>
          </cell>
          <cell r="I1311">
            <v>37768</v>
          </cell>
          <cell r="J1311" t="str">
            <v>МБАЛ  Света Марина  ЕАД</v>
          </cell>
          <cell r="K1311">
            <v>99</v>
          </cell>
          <cell r="L1311" t="str">
            <v>52_11</v>
          </cell>
          <cell r="M1311">
            <v>0</v>
          </cell>
          <cell r="N1311" t="str">
            <v>1510</v>
          </cell>
          <cell r="O1311">
            <v>37806</v>
          </cell>
          <cell r="P1311">
            <v>0</v>
          </cell>
          <cell r="Q1311">
            <v>160</v>
          </cell>
        </row>
        <row r="1312">
          <cell r="A1312">
            <v>3</v>
          </cell>
          <cell r="B1312">
            <v>7</v>
          </cell>
          <cell r="C1312" t="str">
            <v>Ф</v>
          </cell>
          <cell r="D1312">
            <v>6</v>
          </cell>
          <cell r="E1312" t="str">
            <v>Варна</v>
          </cell>
          <cell r="F1312">
            <v>306211001</v>
          </cell>
          <cell r="G1312">
            <v>3712151149</v>
          </cell>
          <cell r="H1312">
            <v>30920</v>
          </cell>
          <cell r="I1312">
            <v>37768</v>
          </cell>
          <cell r="J1312" t="str">
            <v>МБАЛ  Света Марина  ЕАД</v>
          </cell>
          <cell r="K1312">
            <v>99</v>
          </cell>
          <cell r="L1312" t="str">
            <v>55_92</v>
          </cell>
          <cell r="M1312">
            <v>0</v>
          </cell>
          <cell r="N1312" t="str">
            <v>1510</v>
          </cell>
          <cell r="O1312">
            <v>37806</v>
          </cell>
          <cell r="P1312">
            <v>0</v>
          </cell>
          <cell r="Q1312">
            <v>160</v>
          </cell>
        </row>
        <row r="1313">
          <cell r="A1313">
            <v>3</v>
          </cell>
          <cell r="B1313">
            <v>7</v>
          </cell>
          <cell r="C1313" t="str">
            <v>Ф</v>
          </cell>
          <cell r="D1313">
            <v>6</v>
          </cell>
          <cell r="E1313" t="str">
            <v>Варна</v>
          </cell>
          <cell r="F1313">
            <v>306211001</v>
          </cell>
          <cell r="G1313">
            <v>3712151149</v>
          </cell>
          <cell r="H1313">
            <v>30920</v>
          </cell>
          <cell r="I1313">
            <v>37768</v>
          </cell>
          <cell r="J1313" t="str">
            <v>МБАЛ  Света Марина  ЕАД</v>
          </cell>
          <cell r="K1313">
            <v>99</v>
          </cell>
          <cell r="L1313" t="str">
            <v>45_43</v>
          </cell>
          <cell r="M1313">
            <v>0</v>
          </cell>
          <cell r="N1313" t="str">
            <v>1510</v>
          </cell>
          <cell r="O1313">
            <v>37806</v>
          </cell>
          <cell r="P1313">
            <v>0</v>
          </cell>
          <cell r="Q1313">
            <v>160</v>
          </cell>
        </row>
        <row r="1314">
          <cell r="A1314">
            <v>3</v>
          </cell>
          <cell r="B1314">
            <v>7</v>
          </cell>
          <cell r="C1314" t="str">
            <v>Ф</v>
          </cell>
          <cell r="D1314">
            <v>6</v>
          </cell>
          <cell r="E1314" t="str">
            <v>Варна</v>
          </cell>
          <cell r="F1314">
            <v>306211001</v>
          </cell>
          <cell r="G1314">
            <v>3712151149</v>
          </cell>
          <cell r="H1314">
            <v>30920</v>
          </cell>
          <cell r="I1314">
            <v>37768</v>
          </cell>
          <cell r="J1314" t="str">
            <v>МБАЛ  Света Марина  ЕАД</v>
          </cell>
          <cell r="K1314">
            <v>99</v>
          </cell>
          <cell r="L1314" t="str">
            <v>45_231</v>
          </cell>
          <cell r="M1314">
            <v>0</v>
          </cell>
          <cell r="N1314" t="str">
            <v>1510</v>
          </cell>
          <cell r="O1314">
            <v>37806</v>
          </cell>
          <cell r="P1314">
            <v>0</v>
          </cell>
          <cell r="Q1314">
            <v>160</v>
          </cell>
        </row>
        <row r="1315">
          <cell r="A1315">
            <v>3</v>
          </cell>
          <cell r="B1315">
            <v>7</v>
          </cell>
          <cell r="C1315" t="str">
            <v>Ф</v>
          </cell>
          <cell r="D1315">
            <v>6</v>
          </cell>
          <cell r="E1315" t="str">
            <v>Варна</v>
          </cell>
          <cell r="F1315">
            <v>306134004</v>
          </cell>
          <cell r="G1315">
            <v>3602101147</v>
          </cell>
          <cell r="H1315">
            <v>30886</v>
          </cell>
          <cell r="I1315">
            <v>37762</v>
          </cell>
          <cell r="J1315" t="str">
            <v>ДКЦ I СВЕТА КЛЕМЕНТИНА  - ВАРНА ЕООД</v>
          </cell>
          <cell r="K1315">
            <v>13</v>
          </cell>
          <cell r="L1315" t="str">
            <v>81_91</v>
          </cell>
          <cell r="M1315">
            <v>13</v>
          </cell>
          <cell r="N1315" t="str">
            <v>1944</v>
          </cell>
          <cell r="O1315">
            <v>37825</v>
          </cell>
          <cell r="P1315">
            <v>130</v>
          </cell>
          <cell r="Q1315">
            <v>160</v>
          </cell>
        </row>
        <row r="1316">
          <cell r="A1316">
            <v>3</v>
          </cell>
          <cell r="B1316">
            <v>7</v>
          </cell>
          <cell r="C1316" t="str">
            <v>Ф</v>
          </cell>
          <cell r="D1316">
            <v>6</v>
          </cell>
          <cell r="E1316" t="str">
            <v>Варна</v>
          </cell>
          <cell r="F1316">
            <v>306134004</v>
          </cell>
          <cell r="G1316">
            <v>3602101147</v>
          </cell>
          <cell r="H1316">
            <v>30886</v>
          </cell>
          <cell r="I1316">
            <v>37762</v>
          </cell>
          <cell r="J1316" t="str">
            <v>ДКЦ I СВЕТА КЛЕМЕНТИНА  - ВАРНА ЕООД</v>
          </cell>
          <cell r="K1316">
            <v>13</v>
          </cell>
          <cell r="L1316" t="str">
            <v>83_00</v>
          </cell>
          <cell r="M1316">
            <v>1</v>
          </cell>
          <cell r="N1316" t="str">
            <v>1944</v>
          </cell>
          <cell r="O1316">
            <v>37825</v>
          </cell>
          <cell r="P1316">
            <v>20</v>
          </cell>
          <cell r="Q1316">
            <v>160</v>
          </cell>
        </row>
        <row r="1317">
          <cell r="A1317">
            <v>3</v>
          </cell>
          <cell r="B1317">
            <v>7</v>
          </cell>
          <cell r="C1317" t="str">
            <v>Ф</v>
          </cell>
          <cell r="D1317">
            <v>6</v>
          </cell>
          <cell r="E1317" t="str">
            <v>Варна</v>
          </cell>
          <cell r="F1317">
            <v>306134005</v>
          </cell>
          <cell r="G1317">
            <v>6101141040</v>
          </cell>
          <cell r="H1317">
            <v>30914</v>
          </cell>
          <cell r="I1317">
            <v>37767</v>
          </cell>
          <cell r="J1317" t="str">
            <v>ДКЦ V - ВАРНА  ЕООД</v>
          </cell>
          <cell r="K1317">
            <v>25</v>
          </cell>
          <cell r="L1317" t="str">
            <v>86_11</v>
          </cell>
          <cell r="M1317">
            <v>2</v>
          </cell>
          <cell r="N1317" t="str">
            <v>785</v>
          </cell>
          <cell r="O1317">
            <v>37826</v>
          </cell>
          <cell r="P1317">
            <v>20</v>
          </cell>
          <cell r="Q1317">
            <v>42</v>
          </cell>
        </row>
        <row r="1318">
          <cell r="A1318">
            <v>3</v>
          </cell>
          <cell r="B1318">
            <v>7</v>
          </cell>
          <cell r="C1318" t="str">
            <v>Ф</v>
          </cell>
          <cell r="D1318">
            <v>6</v>
          </cell>
          <cell r="E1318" t="str">
            <v>Провадия</v>
          </cell>
          <cell r="F1318">
            <v>324131003</v>
          </cell>
          <cell r="G1318">
            <v>6101021044</v>
          </cell>
          <cell r="H1318">
            <v>30932</v>
          </cell>
          <cell r="I1318">
            <v>37771</v>
          </cell>
          <cell r="J1318" t="str">
            <v>МЦ ПРОВАМЕД  ООД</v>
          </cell>
          <cell r="K1318">
            <v>1</v>
          </cell>
          <cell r="L1318" t="str">
            <v>70_24</v>
          </cell>
          <cell r="M1318">
            <v>1</v>
          </cell>
          <cell r="N1318" t="str">
            <v>32</v>
          </cell>
          <cell r="O1318">
            <v>37812</v>
          </cell>
          <cell r="P1318">
            <v>10</v>
          </cell>
          <cell r="Q1318">
            <v>40</v>
          </cell>
        </row>
        <row r="1319">
          <cell r="A1319">
            <v>3</v>
          </cell>
          <cell r="B1319">
            <v>7</v>
          </cell>
          <cell r="C1319" t="str">
            <v>Ф</v>
          </cell>
          <cell r="D1319">
            <v>6</v>
          </cell>
          <cell r="E1319" t="str">
            <v>Провадия</v>
          </cell>
          <cell r="F1319">
            <v>324131003</v>
          </cell>
          <cell r="G1319">
            <v>6101021044</v>
          </cell>
          <cell r="H1319">
            <v>30932</v>
          </cell>
          <cell r="I1319">
            <v>37771</v>
          </cell>
          <cell r="J1319" t="str">
            <v>МЦ ПРОВАМЕД  ООД</v>
          </cell>
          <cell r="K1319">
            <v>1</v>
          </cell>
          <cell r="L1319" t="str">
            <v>67_32</v>
          </cell>
          <cell r="M1319">
            <v>0</v>
          </cell>
          <cell r="N1319" t="str">
            <v>32</v>
          </cell>
          <cell r="O1319">
            <v>37812</v>
          </cell>
          <cell r="P1319">
            <v>0</v>
          </cell>
          <cell r="Q1319">
            <v>40</v>
          </cell>
        </row>
        <row r="1320">
          <cell r="A1320">
            <v>3</v>
          </cell>
          <cell r="B1320">
            <v>7</v>
          </cell>
          <cell r="C1320" t="str">
            <v>Ф</v>
          </cell>
          <cell r="D1320">
            <v>6</v>
          </cell>
          <cell r="E1320" t="str">
            <v>Варна</v>
          </cell>
          <cell r="F1320">
            <v>306134008</v>
          </cell>
          <cell r="G1320">
            <v>6011128782</v>
          </cell>
          <cell r="H1320">
            <v>30930</v>
          </cell>
          <cell r="I1320">
            <v>37770</v>
          </cell>
          <cell r="J1320" t="str">
            <v>ДКЦ IV - ВАРНА  ЕООД</v>
          </cell>
          <cell r="K1320">
            <v>25</v>
          </cell>
          <cell r="L1320" t="str">
            <v>34_23</v>
          </cell>
          <cell r="M1320">
            <v>0</v>
          </cell>
          <cell r="N1320" t="str">
            <v>15</v>
          </cell>
          <cell r="O1320">
            <v>37824</v>
          </cell>
          <cell r="P1320">
            <v>0</v>
          </cell>
          <cell r="Q1320">
            <v>16</v>
          </cell>
        </row>
        <row r="1321">
          <cell r="A1321">
            <v>3</v>
          </cell>
          <cell r="B1321">
            <v>7</v>
          </cell>
          <cell r="C1321" t="str">
            <v>Ф</v>
          </cell>
          <cell r="D1321">
            <v>6</v>
          </cell>
          <cell r="E1321" t="str">
            <v>Варна</v>
          </cell>
          <cell r="F1321">
            <v>306134006</v>
          </cell>
          <cell r="G1321">
            <v>6010071147</v>
          </cell>
          <cell r="H1321">
            <v>30873</v>
          </cell>
          <cell r="I1321">
            <v>37761</v>
          </cell>
          <cell r="J1321" t="str">
            <v>ДКЦ ЧАЙКА  ЕООД</v>
          </cell>
          <cell r="K1321">
            <v>10</v>
          </cell>
          <cell r="L1321" t="str">
            <v>89_14</v>
          </cell>
          <cell r="M1321">
            <v>0</v>
          </cell>
          <cell r="N1321" t="str">
            <v>1963</v>
          </cell>
          <cell r="O1321">
            <v>37826</v>
          </cell>
          <cell r="P1321">
            <v>0</v>
          </cell>
          <cell r="Q1321">
            <v>25</v>
          </cell>
        </row>
        <row r="1322">
          <cell r="A1322">
            <v>3</v>
          </cell>
          <cell r="B1322">
            <v>7</v>
          </cell>
          <cell r="C1322" t="str">
            <v>Ф</v>
          </cell>
          <cell r="D1322">
            <v>6</v>
          </cell>
          <cell r="E1322" t="str">
            <v>Варна</v>
          </cell>
          <cell r="F1322">
            <v>306134006</v>
          </cell>
          <cell r="G1322">
            <v>6009191172</v>
          </cell>
          <cell r="H1322">
            <v>30873</v>
          </cell>
          <cell r="I1322">
            <v>37761</v>
          </cell>
          <cell r="J1322" t="str">
            <v>ДКЦ ЧАЙКА  ЕООД</v>
          </cell>
          <cell r="K1322">
            <v>20</v>
          </cell>
          <cell r="L1322" t="str">
            <v>81_91</v>
          </cell>
          <cell r="M1322">
            <v>0</v>
          </cell>
          <cell r="N1322" t="str">
            <v>1963</v>
          </cell>
          <cell r="O1322">
            <v>37826</v>
          </cell>
          <cell r="P1322">
            <v>0</v>
          </cell>
          <cell r="Q1322">
            <v>32</v>
          </cell>
        </row>
        <row r="1323">
          <cell r="A1323">
            <v>3</v>
          </cell>
          <cell r="B1323">
            <v>7</v>
          </cell>
          <cell r="C1323" t="str">
            <v>Ф</v>
          </cell>
          <cell r="D1323">
            <v>6</v>
          </cell>
          <cell r="E1323" t="str">
            <v>Варна</v>
          </cell>
          <cell r="F1323">
            <v>306211001</v>
          </cell>
          <cell r="G1323">
            <v>6008275026</v>
          </cell>
          <cell r="H1323">
            <v>30920</v>
          </cell>
          <cell r="I1323">
            <v>37768</v>
          </cell>
          <cell r="J1323" t="str">
            <v>МБАЛ  Света Марина  ЕАД</v>
          </cell>
          <cell r="K1323">
            <v>99</v>
          </cell>
          <cell r="L1323" t="str">
            <v>34_24</v>
          </cell>
          <cell r="M1323">
            <v>0</v>
          </cell>
          <cell r="N1323" t="str">
            <v>1510</v>
          </cell>
          <cell r="O1323">
            <v>37806</v>
          </cell>
          <cell r="P1323">
            <v>0</v>
          </cell>
          <cell r="Q1323">
            <v>160</v>
          </cell>
        </row>
        <row r="1324">
          <cell r="A1324">
            <v>3</v>
          </cell>
          <cell r="B1324">
            <v>7</v>
          </cell>
          <cell r="C1324" t="str">
            <v>Ф</v>
          </cell>
          <cell r="D1324">
            <v>6</v>
          </cell>
          <cell r="E1324" t="str">
            <v>Варна</v>
          </cell>
          <cell r="F1324">
            <v>306211001</v>
          </cell>
          <cell r="G1324">
            <v>6008275026</v>
          </cell>
          <cell r="H1324">
            <v>30920</v>
          </cell>
          <cell r="I1324">
            <v>37768</v>
          </cell>
          <cell r="J1324" t="str">
            <v>МБАЛ  Света Марина  ЕАД</v>
          </cell>
          <cell r="K1324">
            <v>99</v>
          </cell>
          <cell r="L1324" t="str">
            <v>34_22</v>
          </cell>
          <cell r="M1324">
            <v>0</v>
          </cell>
          <cell r="N1324" t="str">
            <v>1510</v>
          </cell>
          <cell r="O1324">
            <v>37806</v>
          </cell>
          <cell r="P1324">
            <v>0</v>
          </cell>
          <cell r="Q1324">
            <v>160</v>
          </cell>
        </row>
        <row r="1325">
          <cell r="A1325">
            <v>3</v>
          </cell>
          <cell r="B1325">
            <v>7</v>
          </cell>
          <cell r="C1325" t="str">
            <v>Ф</v>
          </cell>
          <cell r="D1325">
            <v>6</v>
          </cell>
          <cell r="E1325" t="str">
            <v>Варна</v>
          </cell>
          <cell r="F1325">
            <v>306211001</v>
          </cell>
          <cell r="G1325">
            <v>6008275026</v>
          </cell>
          <cell r="H1325">
            <v>30920</v>
          </cell>
          <cell r="I1325">
            <v>37768</v>
          </cell>
          <cell r="J1325" t="str">
            <v>МБАЛ  Света Марина  ЕАД</v>
          </cell>
          <cell r="K1325">
            <v>99</v>
          </cell>
          <cell r="L1325" t="str">
            <v>34_04</v>
          </cell>
          <cell r="M1325">
            <v>0</v>
          </cell>
          <cell r="N1325" t="str">
            <v>1510</v>
          </cell>
          <cell r="O1325">
            <v>37806</v>
          </cell>
          <cell r="P1325">
            <v>0</v>
          </cell>
          <cell r="Q1325">
            <v>160</v>
          </cell>
        </row>
        <row r="1326">
          <cell r="A1326">
            <v>3</v>
          </cell>
          <cell r="B1326">
            <v>7</v>
          </cell>
          <cell r="C1326" t="str">
            <v>Ф</v>
          </cell>
          <cell r="D1326">
            <v>6</v>
          </cell>
          <cell r="E1326" t="str">
            <v>Варна</v>
          </cell>
          <cell r="F1326">
            <v>306134001</v>
          </cell>
          <cell r="G1326">
            <v>6007031154</v>
          </cell>
          <cell r="H1326">
            <v>30888</v>
          </cell>
          <cell r="I1326">
            <v>37763</v>
          </cell>
          <cell r="J1326" t="str">
            <v>ДКЦ III - ВАРНА  ЕООД</v>
          </cell>
          <cell r="K1326">
            <v>8</v>
          </cell>
          <cell r="L1326" t="str">
            <v>89_41</v>
          </cell>
          <cell r="M1326">
            <v>9</v>
          </cell>
          <cell r="N1326" t="str">
            <v>387</v>
          </cell>
          <cell r="O1326">
            <v>37827</v>
          </cell>
          <cell r="P1326">
            <v>135</v>
          </cell>
          <cell r="Q1326">
            <v>160</v>
          </cell>
        </row>
        <row r="1327">
          <cell r="A1327">
            <v>3</v>
          </cell>
          <cell r="B1327">
            <v>7</v>
          </cell>
          <cell r="C1327" t="str">
            <v>Ф</v>
          </cell>
          <cell r="D1327">
            <v>6</v>
          </cell>
          <cell r="E1327" t="str">
            <v>Варна</v>
          </cell>
          <cell r="F1327">
            <v>306134001</v>
          </cell>
          <cell r="G1327">
            <v>6007031154</v>
          </cell>
          <cell r="H1327">
            <v>30888</v>
          </cell>
          <cell r="I1327">
            <v>37763</v>
          </cell>
          <cell r="J1327" t="str">
            <v>ДКЦ III - ВАРНА  ЕООД</v>
          </cell>
          <cell r="K1327">
            <v>8</v>
          </cell>
          <cell r="L1327" t="str">
            <v>89_50</v>
          </cell>
          <cell r="M1327">
            <v>5</v>
          </cell>
          <cell r="N1327" t="str">
            <v>387</v>
          </cell>
          <cell r="O1327">
            <v>37827</v>
          </cell>
          <cell r="P1327">
            <v>65</v>
          </cell>
          <cell r="Q1327">
            <v>160</v>
          </cell>
        </row>
        <row r="1328">
          <cell r="A1328">
            <v>3</v>
          </cell>
          <cell r="B1328">
            <v>7</v>
          </cell>
          <cell r="C1328" t="str">
            <v>Ф</v>
          </cell>
          <cell r="D1328">
            <v>6</v>
          </cell>
          <cell r="E1328" t="str">
            <v>Варна</v>
          </cell>
          <cell r="F1328">
            <v>306131036</v>
          </cell>
          <cell r="G1328">
            <v>6006245613</v>
          </cell>
          <cell r="H1328">
            <v>30896</v>
          </cell>
          <cell r="I1328">
            <v>37764</v>
          </cell>
          <cell r="J1328" t="str">
            <v>МЦ ЮГ - Д-р Георгиева  ЕООД</v>
          </cell>
          <cell r="K1328">
            <v>8</v>
          </cell>
          <cell r="L1328" t="str">
            <v>88_72</v>
          </cell>
          <cell r="M1328">
            <v>0</v>
          </cell>
          <cell r="N1328" t="str">
            <v>46</v>
          </cell>
          <cell r="O1328">
            <v>37820</v>
          </cell>
          <cell r="P1328">
            <v>0</v>
          </cell>
          <cell r="Q1328">
            <v>16</v>
          </cell>
        </row>
        <row r="1329">
          <cell r="A1329">
            <v>3</v>
          </cell>
          <cell r="B1329">
            <v>7</v>
          </cell>
          <cell r="C1329" t="str">
            <v>Ф</v>
          </cell>
          <cell r="D1329">
            <v>6</v>
          </cell>
          <cell r="E1329" t="str">
            <v>Варна</v>
          </cell>
          <cell r="F1329">
            <v>306131036</v>
          </cell>
          <cell r="G1329">
            <v>6006245613</v>
          </cell>
          <cell r="H1329">
            <v>30896</v>
          </cell>
          <cell r="I1329">
            <v>37764</v>
          </cell>
          <cell r="J1329" t="str">
            <v>МЦ ЮГ - Д-р Георгиева  ЕООД</v>
          </cell>
          <cell r="K1329">
            <v>8</v>
          </cell>
          <cell r="L1329" t="str">
            <v>89_41</v>
          </cell>
          <cell r="M1329">
            <v>0</v>
          </cell>
          <cell r="N1329" t="str">
            <v>46</v>
          </cell>
          <cell r="O1329">
            <v>37820</v>
          </cell>
          <cell r="P1329">
            <v>0</v>
          </cell>
          <cell r="Q1329">
            <v>16</v>
          </cell>
        </row>
        <row r="1330">
          <cell r="A1330">
            <v>3</v>
          </cell>
          <cell r="B1330">
            <v>7</v>
          </cell>
          <cell r="C1330" t="str">
            <v>Ф</v>
          </cell>
          <cell r="D1330">
            <v>6</v>
          </cell>
          <cell r="E1330" t="str">
            <v>Варна</v>
          </cell>
          <cell r="F1330">
            <v>306131021</v>
          </cell>
          <cell r="G1330">
            <v>6006245613</v>
          </cell>
          <cell r="H1330">
            <v>30911</v>
          </cell>
          <cell r="I1330">
            <v>37767</v>
          </cell>
          <cell r="J1330" t="str">
            <v>МЦ I - Варна  ЕООД</v>
          </cell>
          <cell r="K1330">
            <v>8</v>
          </cell>
          <cell r="L1330" t="str">
            <v>89_50</v>
          </cell>
          <cell r="M1330">
            <v>4</v>
          </cell>
          <cell r="N1330" t="str">
            <v>7410</v>
          </cell>
          <cell r="O1330">
            <v>37819</v>
          </cell>
          <cell r="P1330">
            <v>52</v>
          </cell>
          <cell r="Q1330">
            <v>120</v>
          </cell>
        </row>
        <row r="1331">
          <cell r="A1331">
            <v>3</v>
          </cell>
          <cell r="B1331">
            <v>7</v>
          </cell>
          <cell r="C1331" t="str">
            <v>Ф</v>
          </cell>
          <cell r="D1331">
            <v>6</v>
          </cell>
          <cell r="E1331" t="str">
            <v>Варна</v>
          </cell>
          <cell r="F1331">
            <v>306131021</v>
          </cell>
          <cell r="G1331">
            <v>6006245613</v>
          </cell>
          <cell r="H1331">
            <v>30911</v>
          </cell>
          <cell r="I1331">
            <v>37767</v>
          </cell>
          <cell r="J1331" t="str">
            <v>МЦ I - Варна  ЕООД</v>
          </cell>
          <cell r="K1331">
            <v>8</v>
          </cell>
          <cell r="L1331" t="str">
            <v>89_41</v>
          </cell>
          <cell r="M1331">
            <v>0</v>
          </cell>
          <cell r="N1331" t="str">
            <v>7410</v>
          </cell>
          <cell r="O1331">
            <v>37819</v>
          </cell>
          <cell r="P1331">
            <v>0</v>
          </cell>
          <cell r="Q1331">
            <v>120</v>
          </cell>
        </row>
        <row r="1332">
          <cell r="A1332">
            <v>3</v>
          </cell>
          <cell r="B1332">
            <v>7</v>
          </cell>
          <cell r="C1332" t="str">
            <v>Ф</v>
          </cell>
          <cell r="D1332">
            <v>6</v>
          </cell>
          <cell r="E1332" t="str">
            <v>Варна</v>
          </cell>
          <cell r="F1332">
            <v>306121034</v>
          </cell>
          <cell r="G1332">
            <v>6005264075</v>
          </cell>
          <cell r="H1332">
            <v>30775</v>
          </cell>
          <cell r="I1332">
            <v>37754</v>
          </cell>
          <cell r="J1332" t="str">
            <v>АИПСМП-Людмила Резашка</v>
          </cell>
          <cell r="K1332">
            <v>10</v>
          </cell>
          <cell r="L1332" t="str">
            <v>93_08</v>
          </cell>
          <cell r="M1332">
            <v>15</v>
          </cell>
          <cell r="N1332" t="str">
            <v>44</v>
          </cell>
          <cell r="O1332">
            <v>37805</v>
          </cell>
          <cell r="P1332">
            <v>180</v>
          </cell>
          <cell r="Q1332">
            <v>120</v>
          </cell>
        </row>
        <row r="1333">
          <cell r="A1333">
            <v>3</v>
          </cell>
          <cell r="B1333">
            <v>7</v>
          </cell>
          <cell r="C1333" t="str">
            <v>Ф</v>
          </cell>
          <cell r="D1333">
            <v>6</v>
          </cell>
          <cell r="E1333" t="str">
            <v>Варна</v>
          </cell>
          <cell r="F1333">
            <v>306121009</v>
          </cell>
          <cell r="G1333">
            <v>6005211060</v>
          </cell>
          <cell r="H1333">
            <v>30852</v>
          </cell>
          <cell r="I1333">
            <v>37758</v>
          </cell>
          <cell r="J1333" t="str">
            <v>АИПСМП-Николай Евтимов</v>
          </cell>
          <cell r="K1333">
            <v>22</v>
          </cell>
          <cell r="L1333" t="str">
            <v>64_11</v>
          </cell>
          <cell r="M1333">
            <v>1</v>
          </cell>
          <cell r="N1333" t="str">
            <v>15</v>
          </cell>
          <cell r="O1333">
            <v>37804</v>
          </cell>
          <cell r="P1333">
            <v>10</v>
          </cell>
          <cell r="Q1333">
            <v>176</v>
          </cell>
        </row>
        <row r="1334">
          <cell r="A1334">
            <v>3</v>
          </cell>
          <cell r="B1334">
            <v>7</v>
          </cell>
          <cell r="C1334" t="str">
            <v>Ф</v>
          </cell>
          <cell r="D1334">
            <v>6</v>
          </cell>
          <cell r="E1334" t="str">
            <v>Варна</v>
          </cell>
          <cell r="F1334">
            <v>306121009</v>
          </cell>
          <cell r="G1334">
            <v>6005211060</v>
          </cell>
          <cell r="H1334">
            <v>30852</v>
          </cell>
          <cell r="I1334">
            <v>37758</v>
          </cell>
          <cell r="J1334" t="str">
            <v>АИПСМП-Николай Евтимов</v>
          </cell>
          <cell r="K1334">
            <v>25</v>
          </cell>
          <cell r="L1334" t="str">
            <v>34_23</v>
          </cell>
          <cell r="M1334">
            <v>0</v>
          </cell>
          <cell r="N1334" t="str">
            <v>15</v>
          </cell>
          <cell r="O1334">
            <v>37804</v>
          </cell>
          <cell r="P1334">
            <v>0</v>
          </cell>
          <cell r="Q1334">
            <v>176</v>
          </cell>
        </row>
        <row r="1335">
          <cell r="A1335">
            <v>3</v>
          </cell>
          <cell r="B1335">
            <v>7</v>
          </cell>
          <cell r="C1335" t="str">
            <v>Ф</v>
          </cell>
          <cell r="D1335">
            <v>6</v>
          </cell>
          <cell r="E1335" t="str">
            <v>Варна</v>
          </cell>
          <cell r="F1335">
            <v>306911012</v>
          </cell>
          <cell r="G1335">
            <v>6005075765</v>
          </cell>
          <cell r="H1335">
            <v>30936</v>
          </cell>
          <cell r="I1335">
            <v>37771</v>
          </cell>
          <cell r="J1335" t="str">
            <v>ББАЛ - ВМА - Варна</v>
          </cell>
          <cell r="K1335">
            <v>99</v>
          </cell>
          <cell r="L1335" t="str">
            <v>45_231</v>
          </cell>
          <cell r="M1335">
            <v>0</v>
          </cell>
          <cell r="N1335" t="str">
            <v>0</v>
          </cell>
          <cell r="O1335">
            <v>37806</v>
          </cell>
          <cell r="P1335">
            <v>0</v>
          </cell>
          <cell r="Q1335">
            <v>160</v>
          </cell>
        </row>
        <row r="1336">
          <cell r="A1336">
            <v>3</v>
          </cell>
          <cell r="B1336">
            <v>7</v>
          </cell>
          <cell r="C1336" t="str">
            <v>Ф</v>
          </cell>
          <cell r="D1336">
            <v>6</v>
          </cell>
          <cell r="E1336" t="str">
            <v>Варна</v>
          </cell>
          <cell r="F1336">
            <v>306211001</v>
          </cell>
          <cell r="G1336">
            <v>6005041087</v>
          </cell>
          <cell r="H1336">
            <v>30920</v>
          </cell>
          <cell r="I1336">
            <v>37768</v>
          </cell>
          <cell r="J1336" t="str">
            <v>МБАЛ  Света Марина  ЕАД</v>
          </cell>
          <cell r="K1336">
            <v>99</v>
          </cell>
          <cell r="L1336" t="str">
            <v>37_12</v>
          </cell>
          <cell r="M1336">
            <v>0</v>
          </cell>
          <cell r="N1336" t="str">
            <v>1510</v>
          </cell>
          <cell r="O1336">
            <v>37806</v>
          </cell>
          <cell r="P1336">
            <v>0</v>
          </cell>
          <cell r="Q1336">
            <v>160</v>
          </cell>
        </row>
        <row r="1337">
          <cell r="A1337">
            <v>3</v>
          </cell>
          <cell r="B1337">
            <v>7</v>
          </cell>
          <cell r="C1337" t="str">
            <v>Ф</v>
          </cell>
          <cell r="D1337">
            <v>6</v>
          </cell>
          <cell r="E1337" t="str">
            <v>Провадия</v>
          </cell>
          <cell r="F1337">
            <v>324131003</v>
          </cell>
          <cell r="G1337">
            <v>3506201069</v>
          </cell>
          <cell r="H1337">
            <v>30932</v>
          </cell>
          <cell r="I1337">
            <v>37771</v>
          </cell>
          <cell r="J1337" t="str">
            <v>МЦ ПРОВАМЕД  ООД</v>
          </cell>
          <cell r="K1337">
            <v>14</v>
          </cell>
          <cell r="L1337" t="str">
            <v>95_41</v>
          </cell>
          <cell r="M1337">
            <v>0</v>
          </cell>
          <cell r="N1337" t="str">
            <v>32</v>
          </cell>
          <cell r="O1337">
            <v>37812</v>
          </cell>
          <cell r="P1337">
            <v>0</v>
          </cell>
          <cell r="Q1337">
            <v>148</v>
          </cell>
        </row>
        <row r="1338">
          <cell r="A1338">
            <v>3</v>
          </cell>
          <cell r="B1338">
            <v>7</v>
          </cell>
          <cell r="C1338" t="str">
            <v>Ф</v>
          </cell>
          <cell r="D1338">
            <v>6</v>
          </cell>
          <cell r="E1338" t="str">
            <v>Варна</v>
          </cell>
          <cell r="F1338">
            <v>306134009</v>
          </cell>
          <cell r="G1338">
            <v>3505314543</v>
          </cell>
          <cell r="H1338">
            <v>30946</v>
          </cell>
          <cell r="I1338">
            <v>37778</v>
          </cell>
          <cell r="J1338" t="str">
            <v>ДКЦ   СВЕТА МАРИНА   ЕООД</v>
          </cell>
          <cell r="K1338">
            <v>25</v>
          </cell>
          <cell r="L1338" t="str">
            <v>34_23</v>
          </cell>
          <cell r="M1338">
            <v>0</v>
          </cell>
          <cell r="N1338" t="str">
            <v>88</v>
          </cell>
          <cell r="O1338">
            <v>37823</v>
          </cell>
          <cell r="P1338">
            <v>0</v>
          </cell>
          <cell r="Q1338">
            <v>86</v>
          </cell>
        </row>
        <row r="1339">
          <cell r="A1339">
            <v>3</v>
          </cell>
          <cell r="B1339">
            <v>7</v>
          </cell>
          <cell r="C1339" t="str">
            <v>Ф</v>
          </cell>
          <cell r="D1339">
            <v>6</v>
          </cell>
          <cell r="E1339" t="str">
            <v>Варна</v>
          </cell>
          <cell r="F1339">
            <v>306121392</v>
          </cell>
          <cell r="G1339">
            <v>3312021027</v>
          </cell>
          <cell r="H1339">
            <v>30582</v>
          </cell>
          <cell r="I1339">
            <v>37751</v>
          </cell>
          <cell r="J1339" t="str">
            <v>ЕТ  АИПСМП- проф. д.м.н. Златко Й. Пенев</v>
          </cell>
          <cell r="K1339">
            <v>4</v>
          </cell>
          <cell r="L1339" t="str">
            <v>86_3</v>
          </cell>
          <cell r="M1339">
            <v>0</v>
          </cell>
          <cell r="N1339" t="str">
            <v>10</v>
          </cell>
          <cell r="O1339">
            <v>37804</v>
          </cell>
          <cell r="P1339">
            <v>0</v>
          </cell>
          <cell r="Q1339">
            <v>76</v>
          </cell>
        </row>
        <row r="1340">
          <cell r="A1340">
            <v>3</v>
          </cell>
          <cell r="B1340">
            <v>7</v>
          </cell>
          <cell r="C1340" t="str">
            <v>Ф</v>
          </cell>
          <cell r="D1340">
            <v>6</v>
          </cell>
          <cell r="E1340" t="str">
            <v>Варна</v>
          </cell>
          <cell r="F1340">
            <v>306134006</v>
          </cell>
          <cell r="G1340">
            <v>3306031068</v>
          </cell>
          <cell r="H1340">
            <v>30873</v>
          </cell>
          <cell r="I1340">
            <v>37761</v>
          </cell>
          <cell r="J1340" t="str">
            <v>ДКЦ ЧАЙКА  ЕООД</v>
          </cell>
          <cell r="K1340">
            <v>13</v>
          </cell>
          <cell r="L1340" t="str">
            <v>81_91</v>
          </cell>
          <cell r="M1340">
            <v>0</v>
          </cell>
          <cell r="N1340" t="str">
            <v>1963</v>
          </cell>
          <cell r="O1340">
            <v>37826</v>
          </cell>
          <cell r="P1340">
            <v>0</v>
          </cell>
          <cell r="Q1340">
            <v>100</v>
          </cell>
        </row>
        <row r="1341">
          <cell r="A1341">
            <v>3</v>
          </cell>
          <cell r="B1341">
            <v>7</v>
          </cell>
          <cell r="C1341" t="str">
            <v>Ф</v>
          </cell>
          <cell r="D1341">
            <v>6</v>
          </cell>
          <cell r="E1341" t="str">
            <v>Варна</v>
          </cell>
          <cell r="F1341">
            <v>306131016</v>
          </cell>
          <cell r="G1341">
            <v>3303111030</v>
          </cell>
          <cell r="H1341">
            <v>30913</v>
          </cell>
          <cell r="I1341">
            <v>37767</v>
          </cell>
          <cell r="J1341" t="str">
            <v>МЦ  ЕВРОПА - ВАРНА  ООД</v>
          </cell>
          <cell r="K1341">
            <v>14</v>
          </cell>
          <cell r="L1341" t="str">
            <v>95_41</v>
          </cell>
          <cell r="M1341">
            <v>0</v>
          </cell>
          <cell r="N1341" t="str">
            <v>18</v>
          </cell>
          <cell r="O1341">
            <v>37809</v>
          </cell>
          <cell r="P1341">
            <v>0</v>
          </cell>
          <cell r="Q1341">
            <v>16</v>
          </cell>
        </row>
        <row r="1342">
          <cell r="A1342">
            <v>3</v>
          </cell>
          <cell r="B1342">
            <v>7</v>
          </cell>
          <cell r="C1342" t="str">
            <v>Ф</v>
          </cell>
          <cell r="D1342">
            <v>6</v>
          </cell>
          <cell r="E1342" t="str">
            <v>Варна</v>
          </cell>
          <cell r="F1342">
            <v>306134003</v>
          </cell>
          <cell r="G1342">
            <v>3004190985</v>
          </cell>
          <cell r="H1342">
            <v>30903</v>
          </cell>
          <cell r="I1342">
            <v>37764</v>
          </cell>
          <cell r="J1342" t="str">
            <v>ДКЦ ВЕНКОР Патанов  ЕООД</v>
          </cell>
          <cell r="K1342">
            <v>1</v>
          </cell>
          <cell r="L1342" t="str">
            <v>67_32</v>
          </cell>
          <cell r="M1342">
            <v>0</v>
          </cell>
          <cell r="N1342" t="str">
            <v>99</v>
          </cell>
          <cell r="O1342">
            <v>37820</v>
          </cell>
          <cell r="P1342">
            <v>0</v>
          </cell>
          <cell r="Q1342">
            <v>88</v>
          </cell>
        </row>
        <row r="1343">
          <cell r="A1343">
            <v>3</v>
          </cell>
          <cell r="B1343">
            <v>7</v>
          </cell>
          <cell r="C1343" t="str">
            <v>Ф</v>
          </cell>
          <cell r="D1343">
            <v>6</v>
          </cell>
          <cell r="E1343" t="str">
            <v>Варна</v>
          </cell>
          <cell r="F1343">
            <v>306134003</v>
          </cell>
          <cell r="G1343">
            <v>3004190985</v>
          </cell>
          <cell r="H1343">
            <v>30903</v>
          </cell>
          <cell r="I1343">
            <v>37764</v>
          </cell>
          <cell r="J1343" t="str">
            <v>ДКЦ ВЕНКОР Патанов  ЕООД</v>
          </cell>
          <cell r="K1343">
            <v>1</v>
          </cell>
          <cell r="L1343" t="str">
            <v>70_24</v>
          </cell>
          <cell r="M1343">
            <v>0</v>
          </cell>
          <cell r="N1343" t="str">
            <v>99</v>
          </cell>
          <cell r="O1343">
            <v>37820</v>
          </cell>
          <cell r="P1343">
            <v>0</v>
          </cell>
          <cell r="Q1343">
            <v>88</v>
          </cell>
        </row>
        <row r="1344">
          <cell r="A1344">
            <v>3</v>
          </cell>
          <cell r="B1344">
            <v>8</v>
          </cell>
          <cell r="C1344" t="str">
            <v>Ф</v>
          </cell>
          <cell r="D1344">
            <v>7</v>
          </cell>
          <cell r="E1344" t="str">
            <v>Варна</v>
          </cell>
          <cell r="F1344">
            <v>306134003</v>
          </cell>
          <cell r="G1344">
            <v>3004190985</v>
          </cell>
          <cell r="H1344">
            <v>30903</v>
          </cell>
          <cell r="I1344">
            <v>37764</v>
          </cell>
          <cell r="J1344" t="str">
            <v>ДКЦ ВЕНКОР Патанов  ЕООД</v>
          </cell>
          <cell r="K1344">
            <v>1</v>
          </cell>
          <cell r="L1344" t="str">
            <v>70_24</v>
          </cell>
          <cell r="M1344">
            <v>0</v>
          </cell>
          <cell r="N1344" t="str">
            <v>100</v>
          </cell>
          <cell r="O1344">
            <v>37839</v>
          </cell>
          <cell r="P1344">
            <v>0</v>
          </cell>
          <cell r="Q1344">
            <v>88</v>
          </cell>
        </row>
        <row r="1345">
          <cell r="A1345">
            <v>3</v>
          </cell>
          <cell r="B1345">
            <v>8</v>
          </cell>
          <cell r="C1345" t="str">
            <v>Ф</v>
          </cell>
          <cell r="D1345">
            <v>7</v>
          </cell>
          <cell r="E1345" t="str">
            <v>Варна</v>
          </cell>
          <cell r="F1345">
            <v>306134003</v>
          </cell>
          <cell r="G1345">
            <v>3004190985</v>
          </cell>
          <cell r="H1345">
            <v>30903</v>
          </cell>
          <cell r="I1345">
            <v>37764</v>
          </cell>
          <cell r="J1345" t="str">
            <v>ДКЦ ВЕНКОР Патанов  ЕООД</v>
          </cell>
          <cell r="K1345">
            <v>1</v>
          </cell>
          <cell r="L1345" t="str">
            <v>67_32</v>
          </cell>
          <cell r="M1345">
            <v>0</v>
          </cell>
          <cell r="N1345" t="str">
            <v>100</v>
          </cell>
          <cell r="O1345">
            <v>37839</v>
          </cell>
          <cell r="P1345">
            <v>0</v>
          </cell>
          <cell r="Q1345">
            <v>88</v>
          </cell>
        </row>
        <row r="1346">
          <cell r="A1346">
            <v>3</v>
          </cell>
          <cell r="B1346">
            <v>8</v>
          </cell>
          <cell r="C1346" t="str">
            <v>Ф</v>
          </cell>
          <cell r="D1346">
            <v>7</v>
          </cell>
          <cell r="E1346" t="str">
            <v>Варна</v>
          </cell>
          <cell r="F1346">
            <v>306131016</v>
          </cell>
          <cell r="G1346">
            <v>3303111030</v>
          </cell>
          <cell r="H1346">
            <v>30913</v>
          </cell>
          <cell r="I1346">
            <v>37767</v>
          </cell>
          <cell r="J1346" t="str">
            <v>МЦ  ЕВРОПА - ВАРНА  ООД</v>
          </cell>
          <cell r="K1346">
            <v>14</v>
          </cell>
          <cell r="L1346" t="str">
            <v>95_41</v>
          </cell>
          <cell r="M1346">
            <v>0</v>
          </cell>
          <cell r="N1346" t="str">
            <v>20</v>
          </cell>
          <cell r="O1346">
            <v>37840</v>
          </cell>
          <cell r="P1346">
            <v>0</v>
          </cell>
          <cell r="Q1346">
            <v>16</v>
          </cell>
        </row>
        <row r="1347">
          <cell r="A1347">
            <v>3</v>
          </cell>
          <cell r="B1347">
            <v>8</v>
          </cell>
          <cell r="C1347" t="str">
            <v>Ф</v>
          </cell>
          <cell r="D1347">
            <v>7</v>
          </cell>
          <cell r="E1347" t="str">
            <v>Варна</v>
          </cell>
          <cell r="F1347">
            <v>306134006</v>
          </cell>
          <cell r="G1347">
            <v>3306031068</v>
          </cell>
          <cell r="H1347">
            <v>30873</v>
          </cell>
          <cell r="I1347">
            <v>37761</v>
          </cell>
          <cell r="J1347" t="str">
            <v>ДКЦ ЧАЙКА  ЕООД</v>
          </cell>
          <cell r="K1347">
            <v>13</v>
          </cell>
          <cell r="L1347" t="str">
            <v>81_91</v>
          </cell>
          <cell r="M1347">
            <v>0</v>
          </cell>
          <cell r="N1347" t="str">
            <v>1967</v>
          </cell>
          <cell r="O1347">
            <v>37855</v>
          </cell>
          <cell r="P1347">
            <v>0</v>
          </cell>
          <cell r="Q1347">
            <v>100</v>
          </cell>
        </row>
        <row r="1348">
          <cell r="A1348">
            <v>3</v>
          </cell>
          <cell r="B1348">
            <v>8</v>
          </cell>
          <cell r="C1348" t="str">
            <v>Ф</v>
          </cell>
          <cell r="D1348">
            <v>7</v>
          </cell>
          <cell r="E1348" t="str">
            <v>Варна</v>
          </cell>
          <cell r="F1348">
            <v>306121392</v>
          </cell>
          <cell r="G1348">
            <v>3312021027</v>
          </cell>
          <cell r="H1348">
            <v>30582</v>
          </cell>
          <cell r="I1348">
            <v>37751</v>
          </cell>
          <cell r="J1348" t="str">
            <v>ЕТ  АИПСМП- проф. д.м.н. Златко Й. Пенев</v>
          </cell>
          <cell r="K1348">
            <v>4</v>
          </cell>
          <cell r="L1348" t="str">
            <v>86_3</v>
          </cell>
          <cell r="M1348">
            <v>0</v>
          </cell>
          <cell r="N1348" t="str">
            <v>12</v>
          </cell>
          <cell r="O1348">
            <v>37840</v>
          </cell>
          <cell r="P1348">
            <v>0</v>
          </cell>
          <cell r="Q1348">
            <v>76</v>
          </cell>
        </row>
        <row r="1349">
          <cell r="A1349">
            <v>3</v>
          </cell>
          <cell r="B1349">
            <v>8</v>
          </cell>
          <cell r="C1349" t="str">
            <v>Ф</v>
          </cell>
          <cell r="D1349">
            <v>7</v>
          </cell>
          <cell r="E1349" t="str">
            <v>Варна</v>
          </cell>
          <cell r="F1349">
            <v>306134009</v>
          </cell>
          <cell r="G1349">
            <v>3505314543</v>
          </cell>
          <cell r="H1349">
            <v>30946</v>
          </cell>
          <cell r="I1349">
            <v>37778</v>
          </cell>
          <cell r="J1349" t="str">
            <v>ДКЦ   СВЕТА МАРИНА   ЕООД</v>
          </cell>
          <cell r="K1349">
            <v>25</v>
          </cell>
          <cell r="L1349" t="str">
            <v>34_23</v>
          </cell>
          <cell r="M1349">
            <v>0</v>
          </cell>
          <cell r="N1349" t="str">
            <v>99</v>
          </cell>
          <cell r="O1349">
            <v>37861</v>
          </cell>
          <cell r="P1349">
            <v>0</v>
          </cell>
          <cell r="Q1349">
            <v>86</v>
          </cell>
        </row>
        <row r="1350">
          <cell r="A1350">
            <v>3</v>
          </cell>
          <cell r="B1350">
            <v>8</v>
          </cell>
          <cell r="C1350" t="str">
            <v>Ф</v>
          </cell>
          <cell r="D1350">
            <v>7</v>
          </cell>
          <cell r="E1350" t="str">
            <v>Провадия</v>
          </cell>
          <cell r="F1350">
            <v>324131003</v>
          </cell>
          <cell r="G1350">
            <v>3506201069</v>
          </cell>
          <cell r="H1350">
            <v>30932</v>
          </cell>
          <cell r="I1350">
            <v>37771</v>
          </cell>
          <cell r="J1350" t="str">
            <v>МЦ ПРОВАМЕД  ООД</v>
          </cell>
          <cell r="K1350">
            <v>14</v>
          </cell>
          <cell r="L1350" t="str">
            <v>95_41</v>
          </cell>
          <cell r="M1350">
            <v>0</v>
          </cell>
          <cell r="N1350" t="str">
            <v>35</v>
          </cell>
          <cell r="O1350">
            <v>37853</v>
          </cell>
          <cell r="P1350">
            <v>0</v>
          </cell>
          <cell r="Q1350">
            <v>148</v>
          </cell>
        </row>
        <row r="1351">
          <cell r="A1351">
            <v>3</v>
          </cell>
          <cell r="B1351">
            <v>8</v>
          </cell>
          <cell r="C1351" t="str">
            <v>Ф</v>
          </cell>
          <cell r="D1351">
            <v>7</v>
          </cell>
          <cell r="E1351" t="str">
            <v>Варна</v>
          </cell>
          <cell r="F1351">
            <v>306134004</v>
          </cell>
          <cell r="G1351">
            <v>3602101147</v>
          </cell>
          <cell r="H1351">
            <v>30886</v>
          </cell>
          <cell r="I1351">
            <v>37762</v>
          </cell>
          <cell r="J1351" t="str">
            <v>ДКЦ I СВЕТА КЛЕМЕНТИНА  - ВАРНА ЕООД</v>
          </cell>
          <cell r="K1351">
            <v>13</v>
          </cell>
          <cell r="L1351" t="str">
            <v>83_00</v>
          </cell>
          <cell r="M1351">
            <v>0</v>
          </cell>
          <cell r="N1351" t="str">
            <v>1992</v>
          </cell>
          <cell r="O1351">
            <v>37853</v>
          </cell>
          <cell r="P1351">
            <v>0</v>
          </cell>
          <cell r="Q1351">
            <v>160</v>
          </cell>
        </row>
        <row r="1352">
          <cell r="A1352">
            <v>3</v>
          </cell>
          <cell r="B1352">
            <v>8</v>
          </cell>
          <cell r="C1352" t="str">
            <v>Ф</v>
          </cell>
          <cell r="D1352">
            <v>7</v>
          </cell>
          <cell r="E1352" t="str">
            <v>Варна</v>
          </cell>
          <cell r="F1352">
            <v>306134004</v>
          </cell>
          <cell r="G1352">
            <v>3602101147</v>
          </cell>
          <cell r="H1352">
            <v>30886</v>
          </cell>
          <cell r="I1352">
            <v>37762</v>
          </cell>
          <cell r="J1352" t="str">
            <v>ДКЦ I СВЕТА КЛЕМЕНТИНА  - ВАРНА ЕООД</v>
          </cell>
          <cell r="K1352">
            <v>13</v>
          </cell>
          <cell r="L1352" t="str">
            <v>81_91</v>
          </cell>
          <cell r="M1352">
            <v>13</v>
          </cell>
          <cell r="N1352" t="str">
            <v>1992</v>
          </cell>
          <cell r="O1352">
            <v>37853</v>
          </cell>
          <cell r="P1352">
            <v>130</v>
          </cell>
          <cell r="Q1352">
            <v>160</v>
          </cell>
        </row>
        <row r="1353">
          <cell r="A1353">
            <v>3</v>
          </cell>
          <cell r="B1353">
            <v>8</v>
          </cell>
          <cell r="C1353" t="str">
            <v>Ф</v>
          </cell>
          <cell r="D1353">
            <v>7</v>
          </cell>
          <cell r="E1353" t="str">
            <v>Варна</v>
          </cell>
          <cell r="F1353">
            <v>306211001</v>
          </cell>
          <cell r="G1353">
            <v>3712151149</v>
          </cell>
          <cell r="H1353">
            <v>30920</v>
          </cell>
          <cell r="I1353">
            <v>37768</v>
          </cell>
          <cell r="J1353" t="str">
            <v>МБАЛ  Света Марина  ЕАД</v>
          </cell>
          <cell r="K1353">
            <v>99</v>
          </cell>
          <cell r="L1353" t="str">
            <v>45_231</v>
          </cell>
          <cell r="M1353">
            <v>0</v>
          </cell>
          <cell r="N1353" t="str">
            <v>2118</v>
          </cell>
          <cell r="O1353">
            <v>37861</v>
          </cell>
          <cell r="P1353">
            <v>0</v>
          </cell>
          <cell r="Q1353">
            <v>160</v>
          </cell>
        </row>
        <row r="1354">
          <cell r="A1354">
            <v>3</v>
          </cell>
          <cell r="B1354">
            <v>8</v>
          </cell>
          <cell r="C1354" t="str">
            <v>Ф</v>
          </cell>
          <cell r="D1354">
            <v>7</v>
          </cell>
          <cell r="E1354" t="str">
            <v>Варна</v>
          </cell>
          <cell r="F1354">
            <v>306211001</v>
          </cell>
          <cell r="G1354">
            <v>3712151149</v>
          </cell>
          <cell r="H1354">
            <v>30920</v>
          </cell>
          <cell r="I1354">
            <v>37768</v>
          </cell>
          <cell r="J1354" t="str">
            <v>МБАЛ  Света Марина  ЕАД</v>
          </cell>
          <cell r="K1354">
            <v>99</v>
          </cell>
          <cell r="L1354" t="str">
            <v>52_11</v>
          </cell>
          <cell r="M1354">
            <v>0</v>
          </cell>
          <cell r="N1354" t="str">
            <v>2118</v>
          </cell>
          <cell r="O1354">
            <v>37861</v>
          </cell>
          <cell r="P1354">
            <v>0</v>
          </cell>
          <cell r="Q1354">
            <v>160</v>
          </cell>
        </row>
        <row r="1355">
          <cell r="A1355">
            <v>3</v>
          </cell>
          <cell r="B1355">
            <v>8</v>
          </cell>
          <cell r="C1355" t="str">
            <v>Ф</v>
          </cell>
          <cell r="D1355">
            <v>7</v>
          </cell>
          <cell r="E1355" t="str">
            <v>Варна</v>
          </cell>
          <cell r="F1355">
            <v>306211001</v>
          </cell>
          <cell r="G1355">
            <v>3712151149</v>
          </cell>
          <cell r="H1355">
            <v>30920</v>
          </cell>
          <cell r="I1355">
            <v>37768</v>
          </cell>
          <cell r="J1355" t="str">
            <v>МБАЛ  Света Марина  ЕАД</v>
          </cell>
          <cell r="K1355">
            <v>99</v>
          </cell>
          <cell r="L1355" t="str">
            <v>45_43</v>
          </cell>
          <cell r="M1355">
            <v>0</v>
          </cell>
          <cell r="N1355" t="str">
            <v>2118</v>
          </cell>
          <cell r="O1355">
            <v>37861</v>
          </cell>
          <cell r="P1355">
            <v>0</v>
          </cell>
          <cell r="Q1355">
            <v>160</v>
          </cell>
        </row>
        <row r="1356">
          <cell r="A1356">
            <v>3</v>
          </cell>
          <cell r="B1356">
            <v>8</v>
          </cell>
          <cell r="C1356" t="str">
            <v>Ф</v>
          </cell>
          <cell r="D1356">
            <v>7</v>
          </cell>
          <cell r="E1356" t="str">
            <v>Варна</v>
          </cell>
          <cell r="F1356">
            <v>306211001</v>
          </cell>
          <cell r="G1356">
            <v>3712151149</v>
          </cell>
          <cell r="H1356">
            <v>30920</v>
          </cell>
          <cell r="I1356">
            <v>37768</v>
          </cell>
          <cell r="J1356" t="str">
            <v>МБАЛ  Света Марина  ЕАД</v>
          </cell>
          <cell r="K1356">
            <v>99</v>
          </cell>
          <cell r="L1356" t="str">
            <v>55_92</v>
          </cell>
          <cell r="M1356">
            <v>0</v>
          </cell>
          <cell r="N1356" t="str">
            <v>2118</v>
          </cell>
          <cell r="O1356">
            <v>37861</v>
          </cell>
          <cell r="P1356">
            <v>0</v>
          </cell>
          <cell r="Q1356">
            <v>160</v>
          </cell>
        </row>
        <row r="1357">
          <cell r="A1357">
            <v>3</v>
          </cell>
          <cell r="B1357">
            <v>8</v>
          </cell>
          <cell r="C1357" t="str">
            <v>Ф</v>
          </cell>
          <cell r="D1357">
            <v>7</v>
          </cell>
          <cell r="E1357" t="str">
            <v>Варна</v>
          </cell>
          <cell r="F1357">
            <v>306134006</v>
          </cell>
          <cell r="G1357">
            <v>3803121103</v>
          </cell>
          <cell r="H1357">
            <v>30873</v>
          </cell>
          <cell r="I1357">
            <v>37761</v>
          </cell>
          <cell r="J1357" t="str">
            <v>ДКЦ ЧАЙКА  ЕООД</v>
          </cell>
          <cell r="K1357">
            <v>1</v>
          </cell>
          <cell r="L1357" t="str">
            <v>70_24</v>
          </cell>
          <cell r="M1357">
            <v>0</v>
          </cell>
          <cell r="N1357" t="str">
            <v>1967</v>
          </cell>
          <cell r="O1357">
            <v>37855</v>
          </cell>
          <cell r="P1357">
            <v>0</v>
          </cell>
          <cell r="Q1357">
            <v>182</v>
          </cell>
        </row>
        <row r="1358">
          <cell r="A1358">
            <v>3</v>
          </cell>
          <cell r="B1358">
            <v>8</v>
          </cell>
          <cell r="C1358" t="str">
            <v>Ф</v>
          </cell>
          <cell r="D1358">
            <v>7</v>
          </cell>
          <cell r="E1358" t="str">
            <v>Варна</v>
          </cell>
          <cell r="F1358">
            <v>306134006</v>
          </cell>
          <cell r="G1358">
            <v>3803121103</v>
          </cell>
          <cell r="H1358">
            <v>30873</v>
          </cell>
          <cell r="I1358">
            <v>37761</v>
          </cell>
          <cell r="J1358" t="str">
            <v>ДКЦ ЧАЙКА  ЕООД</v>
          </cell>
          <cell r="K1358">
            <v>1</v>
          </cell>
          <cell r="L1358" t="str">
            <v>67_32</v>
          </cell>
          <cell r="M1358">
            <v>0</v>
          </cell>
          <cell r="N1358" t="str">
            <v>1967</v>
          </cell>
          <cell r="O1358">
            <v>37855</v>
          </cell>
          <cell r="P1358">
            <v>0</v>
          </cell>
          <cell r="Q1358">
            <v>182</v>
          </cell>
        </row>
        <row r="1359">
          <cell r="A1359">
            <v>3</v>
          </cell>
          <cell r="B1359">
            <v>8</v>
          </cell>
          <cell r="C1359" t="str">
            <v>Ф</v>
          </cell>
          <cell r="D1359">
            <v>7</v>
          </cell>
          <cell r="E1359" t="str">
            <v>Варна</v>
          </cell>
          <cell r="F1359">
            <v>306134006</v>
          </cell>
          <cell r="G1359">
            <v>3803295281</v>
          </cell>
          <cell r="H1359">
            <v>30873</v>
          </cell>
          <cell r="I1359">
            <v>37761</v>
          </cell>
          <cell r="J1359" t="str">
            <v>ДКЦ ЧАЙКА  ЕООД</v>
          </cell>
          <cell r="K1359">
            <v>25</v>
          </cell>
          <cell r="L1359" t="str">
            <v>34_23</v>
          </cell>
          <cell r="M1359">
            <v>0</v>
          </cell>
          <cell r="N1359" t="str">
            <v>1967</v>
          </cell>
          <cell r="O1359">
            <v>37855</v>
          </cell>
          <cell r="P1359">
            <v>0</v>
          </cell>
          <cell r="Q1359">
            <v>40</v>
          </cell>
        </row>
        <row r="1360">
          <cell r="A1360">
            <v>3</v>
          </cell>
          <cell r="B1360">
            <v>8</v>
          </cell>
          <cell r="C1360" t="str">
            <v>Ф</v>
          </cell>
          <cell r="D1360">
            <v>7</v>
          </cell>
          <cell r="E1360" t="str">
            <v>Варна</v>
          </cell>
          <cell r="F1360">
            <v>306134006</v>
          </cell>
          <cell r="G1360">
            <v>3803295281</v>
          </cell>
          <cell r="H1360">
            <v>30873</v>
          </cell>
          <cell r="I1360">
            <v>37761</v>
          </cell>
          <cell r="J1360" t="str">
            <v>ДКЦ ЧАЙКА  ЕООД</v>
          </cell>
          <cell r="K1360">
            <v>22</v>
          </cell>
          <cell r="L1360" t="str">
            <v>58_23</v>
          </cell>
          <cell r="M1360">
            <v>0</v>
          </cell>
          <cell r="N1360" t="str">
            <v>1967</v>
          </cell>
          <cell r="O1360">
            <v>37855</v>
          </cell>
          <cell r="P1360">
            <v>0</v>
          </cell>
          <cell r="Q1360">
            <v>40</v>
          </cell>
        </row>
        <row r="1361">
          <cell r="A1361">
            <v>3</v>
          </cell>
          <cell r="B1361">
            <v>8</v>
          </cell>
          <cell r="C1361" t="str">
            <v>Ф</v>
          </cell>
          <cell r="D1361">
            <v>7</v>
          </cell>
          <cell r="E1361" t="str">
            <v>Варна</v>
          </cell>
          <cell r="F1361">
            <v>306134005</v>
          </cell>
          <cell r="G1361">
            <v>3806221066</v>
          </cell>
          <cell r="H1361">
            <v>30914</v>
          </cell>
          <cell r="I1361">
            <v>37767</v>
          </cell>
          <cell r="J1361" t="str">
            <v>ДКЦ V - ВАРНА  ЕООД</v>
          </cell>
          <cell r="K1361">
            <v>8</v>
          </cell>
          <cell r="L1361" t="str">
            <v>89_41</v>
          </cell>
          <cell r="M1361">
            <v>0</v>
          </cell>
          <cell r="N1361" t="str">
            <v>799</v>
          </cell>
          <cell r="O1361">
            <v>37858</v>
          </cell>
          <cell r="P1361">
            <v>0</v>
          </cell>
          <cell r="Q1361">
            <v>124</v>
          </cell>
        </row>
        <row r="1362">
          <cell r="A1362">
            <v>3</v>
          </cell>
          <cell r="B1362">
            <v>8</v>
          </cell>
          <cell r="C1362" t="str">
            <v>Ф</v>
          </cell>
          <cell r="D1362">
            <v>7</v>
          </cell>
          <cell r="E1362" t="str">
            <v>Варна</v>
          </cell>
          <cell r="F1362">
            <v>306134005</v>
          </cell>
          <cell r="G1362">
            <v>3806221066</v>
          </cell>
          <cell r="H1362">
            <v>30914</v>
          </cell>
          <cell r="I1362">
            <v>37767</v>
          </cell>
          <cell r="J1362" t="str">
            <v>ДКЦ V - ВАРНА  ЕООД</v>
          </cell>
          <cell r="K1362">
            <v>8</v>
          </cell>
          <cell r="L1362" t="str">
            <v>89_50</v>
          </cell>
          <cell r="M1362">
            <v>0</v>
          </cell>
          <cell r="N1362" t="str">
            <v>799</v>
          </cell>
          <cell r="O1362">
            <v>37858</v>
          </cell>
          <cell r="P1362">
            <v>0</v>
          </cell>
          <cell r="Q1362">
            <v>84</v>
          </cell>
        </row>
        <row r="1363">
          <cell r="A1363">
            <v>3</v>
          </cell>
          <cell r="B1363">
            <v>8</v>
          </cell>
          <cell r="C1363" t="str">
            <v>Ф</v>
          </cell>
          <cell r="D1363">
            <v>7</v>
          </cell>
          <cell r="E1363" t="str">
            <v>Варна</v>
          </cell>
          <cell r="F1363">
            <v>306211001</v>
          </cell>
          <cell r="G1363">
            <v>3809240964</v>
          </cell>
          <cell r="H1363">
            <v>30920</v>
          </cell>
          <cell r="I1363">
            <v>37768</v>
          </cell>
          <cell r="J1363" t="str">
            <v>МБАЛ  Света Марина  ЕАД</v>
          </cell>
          <cell r="K1363">
            <v>99</v>
          </cell>
          <cell r="L1363" t="str">
            <v>34_04</v>
          </cell>
          <cell r="M1363">
            <v>0</v>
          </cell>
          <cell r="N1363" t="str">
            <v>2118</v>
          </cell>
          <cell r="O1363">
            <v>37861</v>
          </cell>
          <cell r="P1363">
            <v>0</v>
          </cell>
          <cell r="Q1363">
            <v>160</v>
          </cell>
        </row>
        <row r="1364">
          <cell r="A1364">
            <v>3</v>
          </cell>
          <cell r="B1364">
            <v>8</v>
          </cell>
          <cell r="C1364" t="str">
            <v>Ф</v>
          </cell>
          <cell r="D1364">
            <v>7</v>
          </cell>
          <cell r="E1364" t="str">
            <v>Варна</v>
          </cell>
          <cell r="F1364">
            <v>306211001</v>
          </cell>
          <cell r="G1364">
            <v>3809240964</v>
          </cell>
          <cell r="H1364">
            <v>30920</v>
          </cell>
          <cell r="I1364">
            <v>37768</v>
          </cell>
          <cell r="J1364" t="str">
            <v>МБАЛ  Света Марина  ЕАД</v>
          </cell>
          <cell r="K1364">
            <v>99</v>
          </cell>
          <cell r="L1364" t="str">
            <v>34_24</v>
          </cell>
          <cell r="M1364">
            <v>0</v>
          </cell>
          <cell r="N1364" t="str">
            <v>2118</v>
          </cell>
          <cell r="O1364">
            <v>37861</v>
          </cell>
          <cell r="P1364">
            <v>0</v>
          </cell>
          <cell r="Q1364">
            <v>160</v>
          </cell>
        </row>
        <row r="1365">
          <cell r="A1365">
            <v>3</v>
          </cell>
          <cell r="B1365">
            <v>8</v>
          </cell>
          <cell r="C1365" t="str">
            <v>Ф</v>
          </cell>
          <cell r="D1365">
            <v>7</v>
          </cell>
          <cell r="E1365" t="str">
            <v>Варна</v>
          </cell>
          <cell r="F1365">
            <v>306212008</v>
          </cell>
          <cell r="G1365">
            <v>3810016800</v>
          </cell>
          <cell r="H1365">
            <v>30921</v>
          </cell>
          <cell r="I1365">
            <v>37768</v>
          </cell>
          <cell r="J1365" t="str">
            <v xml:space="preserve"> Специализирана болница по акушерство и гинекология за активно лечение - Варна  ЕООД</v>
          </cell>
          <cell r="K1365">
            <v>99</v>
          </cell>
          <cell r="L1365" t="str">
            <v>55_92</v>
          </cell>
          <cell r="M1365">
            <v>0</v>
          </cell>
          <cell r="N1365" t="str">
            <v>0</v>
          </cell>
          <cell r="O1365">
            <v>37840</v>
          </cell>
          <cell r="P1365">
            <v>0</v>
          </cell>
          <cell r="Q1365">
            <v>160</v>
          </cell>
        </row>
        <row r="1366">
          <cell r="A1366">
            <v>3</v>
          </cell>
          <cell r="B1366">
            <v>8</v>
          </cell>
          <cell r="C1366" t="str">
            <v>Ф</v>
          </cell>
          <cell r="D1366">
            <v>7</v>
          </cell>
          <cell r="E1366" t="str">
            <v>Варна</v>
          </cell>
          <cell r="F1366">
            <v>306212008</v>
          </cell>
          <cell r="G1366">
            <v>3810016800</v>
          </cell>
          <cell r="H1366">
            <v>30921</v>
          </cell>
          <cell r="I1366">
            <v>37768</v>
          </cell>
          <cell r="J1366" t="str">
            <v xml:space="preserve"> Специализирана болница по акушерство и гинекология за активно лечение - Варна  ЕООД</v>
          </cell>
          <cell r="K1366">
            <v>99</v>
          </cell>
          <cell r="L1366" t="str">
            <v>75_10</v>
          </cell>
          <cell r="M1366">
            <v>0</v>
          </cell>
          <cell r="N1366" t="str">
            <v>0</v>
          </cell>
          <cell r="O1366">
            <v>37840</v>
          </cell>
          <cell r="P1366">
            <v>0</v>
          </cell>
          <cell r="Q1366">
            <v>160</v>
          </cell>
        </row>
        <row r="1367">
          <cell r="A1367">
            <v>3</v>
          </cell>
          <cell r="B1367">
            <v>8</v>
          </cell>
          <cell r="C1367" t="str">
            <v>Ф</v>
          </cell>
          <cell r="D1367">
            <v>7</v>
          </cell>
          <cell r="E1367" t="str">
            <v>Варна</v>
          </cell>
          <cell r="F1367">
            <v>306211002</v>
          </cell>
          <cell r="G1367">
            <v>3811291010</v>
          </cell>
          <cell r="H1367">
            <v>30940</v>
          </cell>
          <cell r="I1367">
            <v>37771</v>
          </cell>
          <cell r="J1367" t="str">
            <v>МБАЛ  Света Анна - Варна  АД</v>
          </cell>
          <cell r="K1367">
            <v>99</v>
          </cell>
          <cell r="L1367" t="str">
            <v>75_10</v>
          </cell>
          <cell r="M1367">
            <v>0</v>
          </cell>
          <cell r="N1367" t="str">
            <v>0</v>
          </cell>
          <cell r="O1367">
            <v>37838</v>
          </cell>
          <cell r="P1367">
            <v>0</v>
          </cell>
          <cell r="Q1367">
            <v>160</v>
          </cell>
        </row>
        <row r="1368">
          <cell r="A1368">
            <v>3</v>
          </cell>
          <cell r="B1368">
            <v>8</v>
          </cell>
          <cell r="C1368" t="str">
            <v>Ф</v>
          </cell>
          <cell r="D1368">
            <v>7</v>
          </cell>
          <cell r="E1368" t="str">
            <v>Варна</v>
          </cell>
          <cell r="F1368">
            <v>306211002</v>
          </cell>
          <cell r="G1368">
            <v>3811291010</v>
          </cell>
          <cell r="H1368">
            <v>30940</v>
          </cell>
          <cell r="I1368">
            <v>37771</v>
          </cell>
          <cell r="J1368" t="str">
            <v>МБАЛ  Света Анна - Варна  АД</v>
          </cell>
          <cell r="K1368">
            <v>99</v>
          </cell>
          <cell r="L1368" t="str">
            <v>55_92</v>
          </cell>
          <cell r="M1368">
            <v>0</v>
          </cell>
          <cell r="N1368" t="str">
            <v>0</v>
          </cell>
          <cell r="O1368">
            <v>37838</v>
          </cell>
          <cell r="P1368">
            <v>0</v>
          </cell>
          <cell r="Q1368">
            <v>160</v>
          </cell>
        </row>
        <row r="1369">
          <cell r="A1369">
            <v>3</v>
          </cell>
          <cell r="B1369">
            <v>8</v>
          </cell>
          <cell r="C1369" t="str">
            <v>Ф</v>
          </cell>
          <cell r="D1369">
            <v>7</v>
          </cell>
          <cell r="E1369" t="str">
            <v>Провадия</v>
          </cell>
          <cell r="F1369">
            <v>324131003</v>
          </cell>
          <cell r="G1369">
            <v>3812140981</v>
          </cell>
          <cell r="H1369">
            <v>30932</v>
          </cell>
          <cell r="I1369">
            <v>37771</v>
          </cell>
          <cell r="J1369" t="str">
            <v>МЦ ПРОВАМЕД  ООД</v>
          </cell>
          <cell r="K1369">
            <v>25</v>
          </cell>
          <cell r="L1369" t="str">
            <v>34_23</v>
          </cell>
          <cell r="M1369">
            <v>1</v>
          </cell>
          <cell r="N1369" t="str">
            <v>35</v>
          </cell>
          <cell r="O1369">
            <v>37853</v>
          </cell>
          <cell r="P1369">
            <v>10</v>
          </cell>
          <cell r="Q1369">
            <v>80</v>
          </cell>
        </row>
        <row r="1370">
          <cell r="A1370">
            <v>3</v>
          </cell>
          <cell r="B1370">
            <v>8</v>
          </cell>
          <cell r="C1370" t="str">
            <v>Ф</v>
          </cell>
          <cell r="D1370">
            <v>7</v>
          </cell>
          <cell r="E1370" t="str">
            <v>Белослав</v>
          </cell>
          <cell r="F1370">
            <v>304131001</v>
          </cell>
          <cell r="G1370">
            <v>3812140981</v>
          </cell>
          <cell r="H1370">
            <v>30900</v>
          </cell>
          <cell r="I1370">
            <v>37764</v>
          </cell>
          <cell r="J1370" t="str">
            <v>МЦ І - БЕЛОСЛАВ  ЕООД</v>
          </cell>
          <cell r="K1370">
            <v>13</v>
          </cell>
          <cell r="L1370" t="str">
            <v>81_91</v>
          </cell>
          <cell r="M1370">
            <v>2</v>
          </cell>
          <cell r="N1370" t="str">
            <v>219</v>
          </cell>
          <cell r="O1370">
            <v>37855</v>
          </cell>
          <cell r="P1370">
            <v>20</v>
          </cell>
          <cell r="Q1370">
            <v>40</v>
          </cell>
        </row>
        <row r="1371">
          <cell r="A1371">
            <v>3</v>
          </cell>
          <cell r="B1371">
            <v>8</v>
          </cell>
          <cell r="C1371" t="str">
            <v>Ф</v>
          </cell>
          <cell r="D1371">
            <v>7</v>
          </cell>
          <cell r="E1371" t="str">
            <v>Провадия</v>
          </cell>
          <cell r="F1371">
            <v>324131003</v>
          </cell>
          <cell r="G1371">
            <v>3812140981</v>
          </cell>
          <cell r="H1371">
            <v>30932</v>
          </cell>
          <cell r="I1371">
            <v>37771</v>
          </cell>
          <cell r="J1371" t="str">
            <v>МЦ ПРОВАМЕД  ООД</v>
          </cell>
          <cell r="K1371">
            <v>13</v>
          </cell>
          <cell r="L1371" t="str">
            <v>83_00</v>
          </cell>
          <cell r="M1371">
            <v>0</v>
          </cell>
          <cell r="N1371" t="str">
            <v>35</v>
          </cell>
          <cell r="O1371">
            <v>37853</v>
          </cell>
          <cell r="P1371">
            <v>0</v>
          </cell>
          <cell r="Q1371">
            <v>80</v>
          </cell>
        </row>
        <row r="1372">
          <cell r="A1372">
            <v>3</v>
          </cell>
          <cell r="B1372">
            <v>8</v>
          </cell>
          <cell r="C1372" t="str">
            <v>Ф</v>
          </cell>
          <cell r="D1372">
            <v>7</v>
          </cell>
          <cell r="E1372" t="str">
            <v>Белослав</v>
          </cell>
          <cell r="F1372">
            <v>304131001</v>
          </cell>
          <cell r="G1372">
            <v>3812140981</v>
          </cell>
          <cell r="H1372">
            <v>30900</v>
          </cell>
          <cell r="I1372">
            <v>37764</v>
          </cell>
          <cell r="J1372" t="str">
            <v>МЦ І - БЕЛОСЛАВ  ЕООД</v>
          </cell>
          <cell r="K1372">
            <v>13</v>
          </cell>
          <cell r="L1372" t="str">
            <v>83_00</v>
          </cell>
          <cell r="M1372">
            <v>0</v>
          </cell>
          <cell r="N1372" t="str">
            <v>219</v>
          </cell>
          <cell r="O1372">
            <v>37855</v>
          </cell>
          <cell r="P1372">
            <v>0</v>
          </cell>
          <cell r="Q1372">
            <v>40</v>
          </cell>
        </row>
        <row r="1373">
          <cell r="A1373">
            <v>3</v>
          </cell>
          <cell r="B1373">
            <v>8</v>
          </cell>
          <cell r="C1373" t="str">
            <v>Ф</v>
          </cell>
          <cell r="D1373">
            <v>7</v>
          </cell>
          <cell r="E1373" t="str">
            <v>Провадия</v>
          </cell>
          <cell r="F1373">
            <v>324131003</v>
          </cell>
          <cell r="G1373">
            <v>3812140981</v>
          </cell>
          <cell r="H1373">
            <v>30932</v>
          </cell>
          <cell r="I1373">
            <v>37771</v>
          </cell>
          <cell r="J1373" t="str">
            <v>МЦ ПРОВАМЕД  ООД</v>
          </cell>
          <cell r="K1373">
            <v>13</v>
          </cell>
          <cell r="L1373" t="str">
            <v>81_91</v>
          </cell>
          <cell r="M1373">
            <v>8</v>
          </cell>
          <cell r="N1373" t="str">
            <v>35</v>
          </cell>
          <cell r="O1373">
            <v>37853</v>
          </cell>
          <cell r="P1373">
            <v>80</v>
          </cell>
          <cell r="Q1373">
            <v>80</v>
          </cell>
        </row>
        <row r="1374">
          <cell r="A1374">
            <v>3</v>
          </cell>
          <cell r="B1374">
            <v>8</v>
          </cell>
          <cell r="C1374" t="str">
            <v>Ф</v>
          </cell>
          <cell r="D1374">
            <v>7</v>
          </cell>
          <cell r="E1374" t="str">
            <v>Варна</v>
          </cell>
          <cell r="F1374">
            <v>306211001</v>
          </cell>
          <cell r="G1374">
            <v>3902101045</v>
          </cell>
          <cell r="H1374">
            <v>30920</v>
          </cell>
          <cell r="I1374">
            <v>37768</v>
          </cell>
          <cell r="J1374" t="str">
            <v>МБАЛ  Света Марина  ЕАД</v>
          </cell>
          <cell r="K1374">
            <v>99</v>
          </cell>
          <cell r="L1374" t="str">
            <v>52_11</v>
          </cell>
          <cell r="M1374">
            <v>0</v>
          </cell>
          <cell r="N1374" t="str">
            <v>2118</v>
          </cell>
          <cell r="O1374">
            <v>37861</v>
          </cell>
          <cell r="P1374">
            <v>0</v>
          </cell>
          <cell r="Q1374">
            <v>160</v>
          </cell>
        </row>
        <row r="1375">
          <cell r="A1375">
            <v>3</v>
          </cell>
          <cell r="B1375">
            <v>8</v>
          </cell>
          <cell r="C1375" t="str">
            <v>Ф</v>
          </cell>
          <cell r="D1375">
            <v>7</v>
          </cell>
          <cell r="E1375" t="str">
            <v>Варна</v>
          </cell>
          <cell r="F1375">
            <v>306211001</v>
          </cell>
          <cell r="G1375">
            <v>3902101045</v>
          </cell>
          <cell r="H1375">
            <v>30920</v>
          </cell>
          <cell r="I1375">
            <v>37768</v>
          </cell>
          <cell r="J1375" t="str">
            <v>МБАЛ  Света Марина  ЕАД</v>
          </cell>
          <cell r="K1375">
            <v>99</v>
          </cell>
          <cell r="L1375" t="str">
            <v>55_92</v>
          </cell>
          <cell r="M1375">
            <v>0</v>
          </cell>
          <cell r="N1375" t="str">
            <v>2118</v>
          </cell>
          <cell r="O1375">
            <v>37861</v>
          </cell>
          <cell r="P1375">
            <v>0</v>
          </cell>
          <cell r="Q1375">
            <v>160</v>
          </cell>
        </row>
        <row r="1376">
          <cell r="A1376">
            <v>3</v>
          </cell>
          <cell r="B1376">
            <v>8</v>
          </cell>
          <cell r="C1376" t="str">
            <v>Ф</v>
          </cell>
          <cell r="D1376">
            <v>7</v>
          </cell>
          <cell r="E1376" t="str">
            <v>Варна</v>
          </cell>
          <cell r="F1376">
            <v>306134005</v>
          </cell>
          <cell r="G1376">
            <v>4009281056</v>
          </cell>
          <cell r="H1376">
            <v>30914</v>
          </cell>
          <cell r="I1376">
            <v>37767</v>
          </cell>
          <cell r="J1376" t="str">
            <v>ДКЦ V - ВАРНА  ЕООД</v>
          </cell>
          <cell r="K1376">
            <v>14</v>
          </cell>
          <cell r="L1376" t="str">
            <v>95_41</v>
          </cell>
          <cell r="M1376">
            <v>5</v>
          </cell>
          <cell r="N1376" t="str">
            <v>799</v>
          </cell>
          <cell r="O1376">
            <v>37858</v>
          </cell>
          <cell r="P1376">
            <v>25</v>
          </cell>
          <cell r="Q1376">
            <v>168</v>
          </cell>
        </row>
        <row r="1377">
          <cell r="A1377">
            <v>3</v>
          </cell>
          <cell r="B1377">
            <v>8</v>
          </cell>
          <cell r="C1377" t="str">
            <v>Ф</v>
          </cell>
          <cell r="D1377">
            <v>7</v>
          </cell>
          <cell r="E1377" t="str">
            <v>Варна</v>
          </cell>
          <cell r="F1377">
            <v>306211001</v>
          </cell>
          <cell r="G1377">
            <v>4106140989</v>
          </cell>
          <cell r="H1377">
            <v>30920</v>
          </cell>
          <cell r="I1377">
            <v>37768</v>
          </cell>
          <cell r="J1377" t="str">
            <v>МБАЛ  Света Марина  ЕАД</v>
          </cell>
          <cell r="K1377">
            <v>99</v>
          </cell>
          <cell r="L1377" t="str">
            <v>55_92</v>
          </cell>
          <cell r="M1377">
            <v>0</v>
          </cell>
          <cell r="N1377" t="str">
            <v>2118</v>
          </cell>
          <cell r="O1377">
            <v>37861</v>
          </cell>
          <cell r="P1377">
            <v>0</v>
          </cell>
          <cell r="Q1377">
            <v>160</v>
          </cell>
        </row>
        <row r="1378">
          <cell r="A1378">
            <v>3</v>
          </cell>
          <cell r="B1378">
            <v>8</v>
          </cell>
          <cell r="C1378" t="str">
            <v>Ф</v>
          </cell>
          <cell r="D1378">
            <v>7</v>
          </cell>
          <cell r="E1378" t="str">
            <v>Варна</v>
          </cell>
          <cell r="F1378">
            <v>306134006</v>
          </cell>
          <cell r="G1378">
            <v>4106180997</v>
          </cell>
          <cell r="H1378">
            <v>30873</v>
          </cell>
          <cell r="I1378">
            <v>37761</v>
          </cell>
          <cell r="J1378" t="str">
            <v>ДКЦ ЧАЙКА  ЕООД</v>
          </cell>
          <cell r="K1378">
            <v>2</v>
          </cell>
          <cell r="L1378" t="str">
            <v>89_59</v>
          </cell>
          <cell r="M1378">
            <v>8</v>
          </cell>
          <cell r="N1378" t="str">
            <v>1967</v>
          </cell>
          <cell r="O1378">
            <v>37855</v>
          </cell>
          <cell r="P1378">
            <v>80</v>
          </cell>
          <cell r="Q1378">
            <v>52</v>
          </cell>
        </row>
        <row r="1379">
          <cell r="A1379">
            <v>3</v>
          </cell>
          <cell r="B1379">
            <v>8</v>
          </cell>
          <cell r="C1379" t="str">
            <v>Ф</v>
          </cell>
          <cell r="D1379">
            <v>7</v>
          </cell>
          <cell r="E1379" t="str">
            <v>Варна</v>
          </cell>
          <cell r="F1379">
            <v>306212008</v>
          </cell>
          <cell r="G1379">
            <v>4106261018</v>
          </cell>
          <cell r="H1379">
            <v>30921</v>
          </cell>
          <cell r="I1379">
            <v>37768</v>
          </cell>
          <cell r="J1379" t="str">
            <v xml:space="preserve"> Специализирана болница по акушерство и гинекология за активно лечение - Варна  ЕООД</v>
          </cell>
          <cell r="K1379">
            <v>99</v>
          </cell>
          <cell r="L1379" t="str">
            <v>55_92</v>
          </cell>
          <cell r="M1379">
            <v>0</v>
          </cell>
          <cell r="N1379" t="str">
            <v>0</v>
          </cell>
          <cell r="O1379">
            <v>37840</v>
          </cell>
          <cell r="P1379">
            <v>0</v>
          </cell>
          <cell r="Q1379">
            <v>160</v>
          </cell>
        </row>
        <row r="1380">
          <cell r="A1380">
            <v>3</v>
          </cell>
          <cell r="B1380">
            <v>8</v>
          </cell>
          <cell r="C1380" t="str">
            <v>Ф</v>
          </cell>
          <cell r="D1380">
            <v>7</v>
          </cell>
          <cell r="E1380" t="str">
            <v>Варна</v>
          </cell>
          <cell r="F1380">
            <v>306212008</v>
          </cell>
          <cell r="G1380">
            <v>4106261018</v>
          </cell>
          <cell r="H1380">
            <v>30921</v>
          </cell>
          <cell r="I1380">
            <v>37768</v>
          </cell>
          <cell r="J1380" t="str">
            <v xml:space="preserve"> Специализирана болница по акушерство и гинекология за активно лечение - Варна  ЕООД</v>
          </cell>
          <cell r="K1380">
            <v>99</v>
          </cell>
          <cell r="L1380" t="str">
            <v>75_10</v>
          </cell>
          <cell r="M1380">
            <v>0</v>
          </cell>
          <cell r="N1380" t="str">
            <v>0</v>
          </cell>
          <cell r="O1380">
            <v>37840</v>
          </cell>
          <cell r="P1380">
            <v>0</v>
          </cell>
          <cell r="Q1380">
            <v>160</v>
          </cell>
        </row>
        <row r="1381">
          <cell r="A1381">
            <v>3</v>
          </cell>
          <cell r="B1381">
            <v>8</v>
          </cell>
          <cell r="C1381" t="str">
            <v>Ф</v>
          </cell>
          <cell r="D1381">
            <v>7</v>
          </cell>
          <cell r="E1381" t="str">
            <v>Варна</v>
          </cell>
          <cell r="F1381">
            <v>306131016</v>
          </cell>
          <cell r="G1381">
            <v>4110061010</v>
          </cell>
          <cell r="H1381">
            <v>30913</v>
          </cell>
          <cell r="I1381">
            <v>37767</v>
          </cell>
          <cell r="J1381" t="str">
            <v>МЦ  ЕВРОПА - ВАРНА  ООД</v>
          </cell>
          <cell r="K1381">
            <v>8</v>
          </cell>
          <cell r="L1381" t="str">
            <v>89_41</v>
          </cell>
          <cell r="M1381">
            <v>1</v>
          </cell>
          <cell r="N1381" t="str">
            <v>20</v>
          </cell>
          <cell r="O1381">
            <v>37840</v>
          </cell>
          <cell r="P1381">
            <v>15</v>
          </cell>
          <cell r="Q1381">
            <v>60</v>
          </cell>
        </row>
        <row r="1382">
          <cell r="A1382">
            <v>3</v>
          </cell>
          <cell r="B1382">
            <v>8</v>
          </cell>
          <cell r="C1382" t="str">
            <v>Ф</v>
          </cell>
          <cell r="D1382">
            <v>7</v>
          </cell>
          <cell r="E1382" t="str">
            <v>Варна</v>
          </cell>
          <cell r="F1382">
            <v>306134006</v>
          </cell>
          <cell r="G1382">
            <v>4110061010</v>
          </cell>
          <cell r="H1382">
            <v>30873</v>
          </cell>
          <cell r="I1382">
            <v>37761</v>
          </cell>
          <cell r="J1382" t="str">
            <v>ДКЦ ЧАЙКА  ЕООД</v>
          </cell>
          <cell r="K1382">
            <v>8</v>
          </cell>
          <cell r="L1382" t="str">
            <v>89_41</v>
          </cell>
          <cell r="M1382">
            <v>0</v>
          </cell>
          <cell r="N1382" t="str">
            <v>1967</v>
          </cell>
          <cell r="O1382">
            <v>37855</v>
          </cell>
          <cell r="P1382">
            <v>0</v>
          </cell>
          <cell r="Q1382">
            <v>56</v>
          </cell>
        </row>
        <row r="1383">
          <cell r="A1383">
            <v>3</v>
          </cell>
          <cell r="B1383">
            <v>8</v>
          </cell>
          <cell r="C1383" t="str">
            <v>Ф</v>
          </cell>
          <cell r="D1383">
            <v>7</v>
          </cell>
          <cell r="E1383" t="str">
            <v>Варна</v>
          </cell>
          <cell r="F1383">
            <v>306131032</v>
          </cell>
          <cell r="G1383">
            <v>4201180940</v>
          </cell>
          <cell r="H1383">
            <v>30908</v>
          </cell>
          <cell r="I1383">
            <v>37767</v>
          </cell>
          <cell r="J1383" t="str">
            <v>МЦ СВЕТА АННА  ЕООД</v>
          </cell>
          <cell r="K1383">
            <v>13</v>
          </cell>
          <cell r="L1383" t="str">
            <v>83_00</v>
          </cell>
          <cell r="M1383">
            <v>0</v>
          </cell>
          <cell r="N1383" t="str">
            <v>241</v>
          </cell>
          <cell r="O1383">
            <v>37847</v>
          </cell>
          <cell r="P1383">
            <v>0</v>
          </cell>
          <cell r="Q1383">
            <v>60</v>
          </cell>
        </row>
        <row r="1384">
          <cell r="A1384">
            <v>3</v>
          </cell>
          <cell r="B1384">
            <v>8</v>
          </cell>
          <cell r="C1384" t="str">
            <v>Ф</v>
          </cell>
          <cell r="D1384">
            <v>7</v>
          </cell>
          <cell r="E1384" t="str">
            <v>Варна</v>
          </cell>
          <cell r="F1384">
            <v>306131032</v>
          </cell>
          <cell r="G1384">
            <v>4201180940</v>
          </cell>
          <cell r="H1384">
            <v>30908</v>
          </cell>
          <cell r="I1384">
            <v>37767</v>
          </cell>
          <cell r="J1384" t="str">
            <v>МЦ СВЕТА АННА  ЕООД</v>
          </cell>
          <cell r="K1384">
            <v>13</v>
          </cell>
          <cell r="L1384" t="str">
            <v>81_91</v>
          </cell>
          <cell r="M1384">
            <v>8</v>
          </cell>
          <cell r="N1384" t="str">
            <v>241</v>
          </cell>
          <cell r="O1384">
            <v>37847</v>
          </cell>
          <cell r="P1384">
            <v>80</v>
          </cell>
          <cell r="Q1384">
            <v>60</v>
          </cell>
        </row>
        <row r="1385">
          <cell r="A1385">
            <v>3</v>
          </cell>
          <cell r="B1385">
            <v>8</v>
          </cell>
          <cell r="C1385" t="str">
            <v>Ф</v>
          </cell>
          <cell r="D1385">
            <v>7</v>
          </cell>
          <cell r="E1385" t="str">
            <v>Варна</v>
          </cell>
          <cell r="F1385">
            <v>306211001</v>
          </cell>
          <cell r="G1385">
            <v>4207311009</v>
          </cell>
          <cell r="H1385">
            <v>30920</v>
          </cell>
          <cell r="I1385">
            <v>37768</v>
          </cell>
          <cell r="J1385" t="str">
            <v>МБАЛ  Света Марина  ЕАД</v>
          </cell>
          <cell r="K1385">
            <v>99</v>
          </cell>
          <cell r="L1385" t="str">
            <v>39_27</v>
          </cell>
          <cell r="M1385">
            <v>0</v>
          </cell>
          <cell r="N1385" t="str">
            <v>2118</v>
          </cell>
          <cell r="O1385">
            <v>37861</v>
          </cell>
          <cell r="P1385">
            <v>0</v>
          </cell>
          <cell r="Q1385">
            <v>160</v>
          </cell>
        </row>
        <row r="1386">
          <cell r="A1386">
            <v>3</v>
          </cell>
          <cell r="B1386">
            <v>8</v>
          </cell>
          <cell r="C1386" t="str">
            <v>Ф</v>
          </cell>
          <cell r="D1386">
            <v>7</v>
          </cell>
          <cell r="E1386" t="str">
            <v>Варна</v>
          </cell>
          <cell r="F1386">
            <v>306211001</v>
          </cell>
          <cell r="G1386">
            <v>4207311009</v>
          </cell>
          <cell r="H1386">
            <v>30920</v>
          </cell>
          <cell r="I1386">
            <v>37768</v>
          </cell>
          <cell r="J1386" t="str">
            <v>МБАЛ  Света Марина  ЕАД</v>
          </cell>
          <cell r="K1386">
            <v>99</v>
          </cell>
          <cell r="L1386" t="str">
            <v>33_221</v>
          </cell>
          <cell r="M1386">
            <v>3</v>
          </cell>
          <cell r="N1386" t="str">
            <v>2118</v>
          </cell>
          <cell r="O1386">
            <v>37861</v>
          </cell>
          <cell r="P1386">
            <v>81</v>
          </cell>
          <cell r="Q1386">
            <v>160</v>
          </cell>
        </row>
        <row r="1387">
          <cell r="A1387">
            <v>3</v>
          </cell>
          <cell r="B1387">
            <v>8</v>
          </cell>
          <cell r="C1387" t="str">
            <v>Ф</v>
          </cell>
          <cell r="D1387">
            <v>7</v>
          </cell>
          <cell r="E1387" t="str">
            <v>Белослав</v>
          </cell>
          <cell r="F1387">
            <v>304131001</v>
          </cell>
          <cell r="G1387">
            <v>4210287989</v>
          </cell>
          <cell r="H1387">
            <v>30900</v>
          </cell>
          <cell r="I1387">
            <v>37764</v>
          </cell>
          <cell r="J1387" t="str">
            <v>МЦ І - БЕЛОСЛАВ  ЕООД</v>
          </cell>
          <cell r="K1387">
            <v>4</v>
          </cell>
          <cell r="L1387" t="str">
            <v>86_3</v>
          </cell>
          <cell r="M1387">
            <v>0</v>
          </cell>
          <cell r="N1387" t="str">
            <v>219</v>
          </cell>
          <cell r="O1387">
            <v>37855</v>
          </cell>
          <cell r="P1387">
            <v>0</v>
          </cell>
          <cell r="Q1387">
            <v>40</v>
          </cell>
        </row>
        <row r="1388">
          <cell r="A1388">
            <v>3</v>
          </cell>
          <cell r="B1388">
            <v>8</v>
          </cell>
          <cell r="C1388" t="str">
            <v>Ф</v>
          </cell>
          <cell r="D1388">
            <v>7</v>
          </cell>
          <cell r="E1388" t="str">
            <v>Варна</v>
          </cell>
          <cell r="F1388">
            <v>306211002</v>
          </cell>
          <cell r="G1388">
            <v>4303021005</v>
          </cell>
          <cell r="H1388">
            <v>30940</v>
          </cell>
          <cell r="I1388">
            <v>37771</v>
          </cell>
          <cell r="J1388" t="str">
            <v>МБАЛ  Света Анна - Варна  АД</v>
          </cell>
          <cell r="K1388">
            <v>99</v>
          </cell>
          <cell r="L1388" t="str">
            <v>55_92</v>
          </cell>
          <cell r="M1388">
            <v>0</v>
          </cell>
          <cell r="N1388" t="str">
            <v>0</v>
          </cell>
          <cell r="O1388">
            <v>37838</v>
          </cell>
          <cell r="P1388">
            <v>0</v>
          </cell>
          <cell r="Q1388">
            <v>160</v>
          </cell>
        </row>
        <row r="1389">
          <cell r="A1389">
            <v>3</v>
          </cell>
          <cell r="B1389">
            <v>8</v>
          </cell>
          <cell r="C1389" t="str">
            <v>Ф</v>
          </cell>
          <cell r="D1389">
            <v>7</v>
          </cell>
          <cell r="E1389" t="str">
            <v>Варна</v>
          </cell>
          <cell r="F1389">
            <v>306211002</v>
          </cell>
          <cell r="G1389">
            <v>4303021005</v>
          </cell>
          <cell r="H1389">
            <v>30940</v>
          </cell>
          <cell r="I1389">
            <v>37771</v>
          </cell>
          <cell r="J1389" t="str">
            <v>МБАЛ  Света Анна - Варна  АД</v>
          </cell>
          <cell r="K1389">
            <v>99</v>
          </cell>
          <cell r="L1389" t="str">
            <v>75_10</v>
          </cell>
          <cell r="M1389">
            <v>0</v>
          </cell>
          <cell r="N1389" t="str">
            <v>0</v>
          </cell>
          <cell r="O1389">
            <v>37838</v>
          </cell>
          <cell r="P1389">
            <v>0</v>
          </cell>
          <cell r="Q1389">
            <v>160</v>
          </cell>
        </row>
        <row r="1390">
          <cell r="A1390">
            <v>3</v>
          </cell>
          <cell r="B1390">
            <v>8</v>
          </cell>
          <cell r="C1390" t="str">
            <v>Ф</v>
          </cell>
          <cell r="D1390">
            <v>7</v>
          </cell>
          <cell r="E1390" t="str">
            <v>Девня</v>
          </cell>
          <cell r="F1390">
            <v>314134001</v>
          </cell>
          <cell r="G1390">
            <v>4306100941</v>
          </cell>
          <cell r="H1390">
            <v>30933</v>
          </cell>
          <cell r="I1390">
            <v>37771</v>
          </cell>
          <cell r="J1390" t="str">
            <v>ДКЦ I - ДЕВНЯ  ЕООД</v>
          </cell>
          <cell r="K1390">
            <v>14</v>
          </cell>
          <cell r="L1390" t="str">
            <v>95_41</v>
          </cell>
          <cell r="M1390">
            <v>0</v>
          </cell>
          <cell r="N1390" t="str">
            <v>2140</v>
          </cell>
          <cell r="O1390">
            <v>37858</v>
          </cell>
          <cell r="P1390">
            <v>0</v>
          </cell>
          <cell r="Q1390">
            <v>80</v>
          </cell>
        </row>
        <row r="1391">
          <cell r="A1391">
            <v>3</v>
          </cell>
          <cell r="B1391">
            <v>8</v>
          </cell>
          <cell r="C1391" t="str">
            <v>Ф</v>
          </cell>
          <cell r="D1391">
            <v>7</v>
          </cell>
          <cell r="E1391" t="str">
            <v>Варна</v>
          </cell>
          <cell r="F1391">
            <v>306134005</v>
          </cell>
          <cell r="G1391">
            <v>4406051033</v>
          </cell>
          <cell r="H1391">
            <v>30914</v>
          </cell>
          <cell r="I1391">
            <v>37767</v>
          </cell>
          <cell r="J1391" t="str">
            <v>ДКЦ V - ВАРНА  ЕООД</v>
          </cell>
          <cell r="K1391">
            <v>8</v>
          </cell>
          <cell r="L1391" t="str">
            <v>89_50</v>
          </cell>
          <cell r="M1391">
            <v>9</v>
          </cell>
          <cell r="N1391" t="str">
            <v>799</v>
          </cell>
          <cell r="O1391">
            <v>37858</v>
          </cell>
          <cell r="P1391">
            <v>117</v>
          </cell>
          <cell r="Q1391">
            <v>124</v>
          </cell>
        </row>
        <row r="1392">
          <cell r="A1392">
            <v>3</v>
          </cell>
          <cell r="B1392">
            <v>8</v>
          </cell>
          <cell r="C1392" t="str">
            <v>Ф</v>
          </cell>
          <cell r="D1392">
            <v>7</v>
          </cell>
          <cell r="E1392" t="str">
            <v>Варна</v>
          </cell>
          <cell r="F1392">
            <v>306134005</v>
          </cell>
          <cell r="G1392">
            <v>4406051033</v>
          </cell>
          <cell r="H1392">
            <v>30914</v>
          </cell>
          <cell r="I1392">
            <v>37767</v>
          </cell>
          <cell r="J1392" t="str">
            <v>ДКЦ V - ВАРНА  ЕООД</v>
          </cell>
          <cell r="K1392">
            <v>8</v>
          </cell>
          <cell r="L1392" t="str">
            <v>89_41</v>
          </cell>
          <cell r="M1392">
            <v>0</v>
          </cell>
          <cell r="N1392" t="str">
            <v>799</v>
          </cell>
          <cell r="O1392">
            <v>37858</v>
          </cell>
          <cell r="P1392">
            <v>0</v>
          </cell>
          <cell r="Q1392">
            <v>84</v>
          </cell>
        </row>
        <row r="1393">
          <cell r="A1393">
            <v>3</v>
          </cell>
          <cell r="B1393">
            <v>8</v>
          </cell>
          <cell r="C1393" t="str">
            <v>Ф</v>
          </cell>
          <cell r="D1393">
            <v>7</v>
          </cell>
          <cell r="E1393" t="str">
            <v>Варна</v>
          </cell>
          <cell r="F1393">
            <v>306134005</v>
          </cell>
          <cell r="G1393">
            <v>4410051049</v>
          </cell>
          <cell r="H1393">
            <v>30914</v>
          </cell>
          <cell r="I1393">
            <v>37767</v>
          </cell>
          <cell r="J1393" t="str">
            <v>ДКЦ V - ВАРНА  ЕООД</v>
          </cell>
          <cell r="K1393">
            <v>22</v>
          </cell>
          <cell r="L1393" t="str">
            <v>58_23</v>
          </cell>
          <cell r="M1393">
            <v>0</v>
          </cell>
          <cell r="N1393" t="str">
            <v>799</v>
          </cell>
          <cell r="O1393">
            <v>37858</v>
          </cell>
          <cell r="P1393">
            <v>0</v>
          </cell>
          <cell r="Q1393">
            <v>42</v>
          </cell>
        </row>
        <row r="1394">
          <cell r="A1394">
            <v>3</v>
          </cell>
          <cell r="B1394">
            <v>8</v>
          </cell>
          <cell r="C1394" t="str">
            <v>Ф</v>
          </cell>
          <cell r="D1394">
            <v>7</v>
          </cell>
          <cell r="E1394" t="str">
            <v>Варна</v>
          </cell>
          <cell r="F1394">
            <v>306134005</v>
          </cell>
          <cell r="G1394">
            <v>4410051049</v>
          </cell>
          <cell r="H1394">
            <v>30914</v>
          </cell>
          <cell r="I1394">
            <v>37767</v>
          </cell>
          <cell r="J1394" t="str">
            <v>ДКЦ V - ВАРНА  ЕООД</v>
          </cell>
          <cell r="K1394">
            <v>25</v>
          </cell>
          <cell r="L1394" t="str">
            <v>34_23</v>
          </cell>
          <cell r="M1394">
            <v>0</v>
          </cell>
          <cell r="N1394" t="str">
            <v>799</v>
          </cell>
          <cell r="O1394">
            <v>37858</v>
          </cell>
          <cell r="P1394">
            <v>0</v>
          </cell>
          <cell r="Q1394">
            <v>42</v>
          </cell>
        </row>
        <row r="1395">
          <cell r="A1395">
            <v>3</v>
          </cell>
          <cell r="B1395">
            <v>8</v>
          </cell>
          <cell r="C1395" t="str">
            <v>Ф</v>
          </cell>
          <cell r="D1395">
            <v>7</v>
          </cell>
          <cell r="E1395" t="str">
            <v>Варна</v>
          </cell>
          <cell r="F1395">
            <v>306131022</v>
          </cell>
          <cell r="G1395">
            <v>4412111039</v>
          </cell>
          <cell r="H1395">
            <v>30929</v>
          </cell>
          <cell r="I1395">
            <v>37770</v>
          </cell>
          <cell r="J1395" t="str">
            <v>МЦ -  ЗДРАВЕН ЦЕНТЪР ПУЛС   ЕООД</v>
          </cell>
          <cell r="K1395">
            <v>23</v>
          </cell>
          <cell r="L1395" t="str">
            <v>93_39</v>
          </cell>
          <cell r="M1395">
            <v>1</v>
          </cell>
          <cell r="N1395" t="str">
            <v>199</v>
          </cell>
          <cell r="O1395">
            <v>37854</v>
          </cell>
          <cell r="P1395">
            <v>20</v>
          </cell>
          <cell r="Q1395">
            <v>136</v>
          </cell>
        </row>
        <row r="1396">
          <cell r="A1396">
            <v>3</v>
          </cell>
          <cell r="B1396">
            <v>8</v>
          </cell>
          <cell r="C1396" t="str">
            <v>Ф</v>
          </cell>
          <cell r="D1396">
            <v>7</v>
          </cell>
          <cell r="E1396" t="str">
            <v>Варна</v>
          </cell>
          <cell r="F1396">
            <v>306134006</v>
          </cell>
          <cell r="G1396">
            <v>4505071050</v>
          </cell>
          <cell r="H1396">
            <v>30873</v>
          </cell>
          <cell r="I1396">
            <v>37761</v>
          </cell>
          <cell r="J1396" t="str">
            <v>ДКЦ ЧАЙКА  ЕООД</v>
          </cell>
          <cell r="K1396">
            <v>4</v>
          </cell>
          <cell r="L1396" t="str">
            <v>86_3</v>
          </cell>
          <cell r="M1396">
            <v>0</v>
          </cell>
          <cell r="N1396" t="str">
            <v>1967</v>
          </cell>
          <cell r="O1396">
            <v>37855</v>
          </cell>
          <cell r="P1396">
            <v>0</v>
          </cell>
          <cell r="Q1396">
            <v>160</v>
          </cell>
        </row>
        <row r="1397">
          <cell r="A1397">
            <v>3</v>
          </cell>
          <cell r="B1397">
            <v>8</v>
          </cell>
          <cell r="C1397" t="str">
            <v>Ф</v>
          </cell>
          <cell r="D1397">
            <v>7</v>
          </cell>
          <cell r="E1397" t="str">
            <v>Варна</v>
          </cell>
          <cell r="F1397">
            <v>306211002</v>
          </cell>
          <cell r="G1397">
            <v>4508251287</v>
          </cell>
          <cell r="H1397">
            <v>30940</v>
          </cell>
          <cell r="I1397">
            <v>37771</v>
          </cell>
          <cell r="J1397" t="str">
            <v>МБАЛ  Света Анна - Варна  АД</v>
          </cell>
          <cell r="K1397">
            <v>99</v>
          </cell>
          <cell r="L1397" t="str">
            <v>39_27</v>
          </cell>
          <cell r="M1397">
            <v>0</v>
          </cell>
          <cell r="N1397" t="str">
            <v>0</v>
          </cell>
          <cell r="O1397">
            <v>37838</v>
          </cell>
          <cell r="P1397">
            <v>0</v>
          </cell>
          <cell r="Q1397">
            <v>160</v>
          </cell>
        </row>
        <row r="1398">
          <cell r="A1398">
            <v>3</v>
          </cell>
          <cell r="B1398">
            <v>8</v>
          </cell>
          <cell r="C1398" t="str">
            <v>Ф</v>
          </cell>
          <cell r="D1398">
            <v>7</v>
          </cell>
          <cell r="E1398" t="str">
            <v>Варна</v>
          </cell>
          <cell r="F1398">
            <v>306211002</v>
          </cell>
          <cell r="G1398">
            <v>4508251287</v>
          </cell>
          <cell r="H1398">
            <v>30940</v>
          </cell>
          <cell r="I1398">
            <v>37771</v>
          </cell>
          <cell r="J1398" t="str">
            <v>МБАЛ  Света Анна - Варна  АД</v>
          </cell>
          <cell r="K1398">
            <v>99</v>
          </cell>
          <cell r="L1398" t="str">
            <v>39_29</v>
          </cell>
          <cell r="M1398">
            <v>0</v>
          </cell>
          <cell r="N1398" t="str">
            <v>0</v>
          </cell>
          <cell r="O1398">
            <v>37838</v>
          </cell>
          <cell r="P1398">
            <v>0</v>
          </cell>
          <cell r="Q1398">
            <v>160</v>
          </cell>
        </row>
        <row r="1399">
          <cell r="A1399">
            <v>3</v>
          </cell>
          <cell r="B1399">
            <v>8</v>
          </cell>
          <cell r="C1399" t="str">
            <v>Ф</v>
          </cell>
          <cell r="D1399">
            <v>7</v>
          </cell>
          <cell r="E1399" t="str">
            <v>Варна</v>
          </cell>
          <cell r="F1399">
            <v>306131012</v>
          </cell>
          <cell r="G1399">
            <v>4510251077</v>
          </cell>
          <cell r="H1399">
            <v>30877</v>
          </cell>
          <cell r="I1399">
            <v>37762</v>
          </cell>
          <cell r="J1399" t="str">
            <v>МЦ   ВЕГА  ЕООД</v>
          </cell>
          <cell r="K1399">
            <v>1</v>
          </cell>
          <cell r="L1399" t="str">
            <v>67_32</v>
          </cell>
          <cell r="M1399">
            <v>1</v>
          </cell>
          <cell r="N1399" t="str">
            <v>297</v>
          </cell>
          <cell r="O1399">
            <v>37853</v>
          </cell>
          <cell r="P1399">
            <v>10</v>
          </cell>
          <cell r="Q1399">
            <v>32</v>
          </cell>
        </row>
        <row r="1400">
          <cell r="A1400">
            <v>3</v>
          </cell>
          <cell r="B1400">
            <v>8</v>
          </cell>
          <cell r="C1400" t="str">
            <v>Ф</v>
          </cell>
          <cell r="D1400">
            <v>7</v>
          </cell>
          <cell r="E1400" t="str">
            <v>Варна</v>
          </cell>
          <cell r="F1400">
            <v>306212007</v>
          </cell>
          <cell r="G1400">
            <v>4601161077</v>
          </cell>
          <cell r="H1400">
            <v>30894</v>
          </cell>
          <cell r="I1400">
            <v>37763</v>
          </cell>
          <cell r="J1400" t="str">
            <v xml:space="preserve"> Специализирана болница по очни болести за активно лечение - Варна  ЕООД</v>
          </cell>
          <cell r="K1400">
            <v>15</v>
          </cell>
          <cell r="L1400" t="str">
            <v>14_24</v>
          </cell>
          <cell r="M1400">
            <v>4</v>
          </cell>
          <cell r="N1400" t="str">
            <v>1348</v>
          </cell>
          <cell r="O1400">
            <v>37838</v>
          </cell>
          <cell r="P1400">
            <v>120</v>
          </cell>
          <cell r="Q1400">
            <v>28</v>
          </cell>
        </row>
        <row r="1401">
          <cell r="A1401">
            <v>3</v>
          </cell>
          <cell r="B1401">
            <v>8</v>
          </cell>
          <cell r="C1401" t="str">
            <v>Ф</v>
          </cell>
          <cell r="D1401">
            <v>7</v>
          </cell>
          <cell r="E1401" t="str">
            <v>Варна</v>
          </cell>
          <cell r="F1401">
            <v>306134008</v>
          </cell>
          <cell r="G1401">
            <v>4602191040</v>
          </cell>
          <cell r="H1401">
            <v>30930</v>
          </cell>
          <cell r="I1401">
            <v>37770</v>
          </cell>
          <cell r="J1401" t="str">
            <v>ДКЦ IV - ВАРНА  ЕООД</v>
          </cell>
          <cell r="K1401">
            <v>13</v>
          </cell>
          <cell r="L1401" t="str">
            <v>83_00</v>
          </cell>
          <cell r="M1401">
            <v>0</v>
          </cell>
          <cell r="N1401" t="str">
            <v>18</v>
          </cell>
          <cell r="O1401">
            <v>37858</v>
          </cell>
          <cell r="P1401">
            <v>0</v>
          </cell>
          <cell r="Q1401">
            <v>120</v>
          </cell>
        </row>
        <row r="1402">
          <cell r="A1402">
            <v>3</v>
          </cell>
          <cell r="B1402">
            <v>8</v>
          </cell>
          <cell r="C1402" t="str">
            <v>Ф</v>
          </cell>
          <cell r="D1402">
            <v>7</v>
          </cell>
          <cell r="E1402" t="str">
            <v>Варна</v>
          </cell>
          <cell r="F1402">
            <v>306134008</v>
          </cell>
          <cell r="G1402">
            <v>4602191040</v>
          </cell>
          <cell r="H1402">
            <v>30930</v>
          </cell>
          <cell r="I1402">
            <v>37770</v>
          </cell>
          <cell r="J1402" t="str">
            <v>ДКЦ IV - ВАРНА  ЕООД</v>
          </cell>
          <cell r="K1402">
            <v>13</v>
          </cell>
          <cell r="L1402" t="str">
            <v>81_91</v>
          </cell>
          <cell r="M1402">
            <v>0</v>
          </cell>
          <cell r="N1402" t="str">
            <v>18</v>
          </cell>
          <cell r="O1402">
            <v>37858</v>
          </cell>
          <cell r="P1402">
            <v>0</v>
          </cell>
          <cell r="Q1402">
            <v>120</v>
          </cell>
        </row>
        <row r="1403">
          <cell r="A1403">
            <v>3</v>
          </cell>
          <cell r="B1403">
            <v>8</v>
          </cell>
          <cell r="C1403" t="str">
            <v>Ф</v>
          </cell>
          <cell r="D1403">
            <v>7</v>
          </cell>
          <cell r="E1403" t="str">
            <v>Белослав</v>
          </cell>
          <cell r="F1403">
            <v>304131001</v>
          </cell>
          <cell r="G1403">
            <v>4603121108</v>
          </cell>
          <cell r="H1403">
            <v>30900</v>
          </cell>
          <cell r="I1403">
            <v>37764</v>
          </cell>
          <cell r="J1403" t="str">
            <v>МЦ І - БЕЛОСЛАВ  ЕООД</v>
          </cell>
          <cell r="K1403">
            <v>25</v>
          </cell>
          <cell r="L1403" t="str">
            <v>34_23</v>
          </cell>
          <cell r="M1403">
            <v>0</v>
          </cell>
          <cell r="N1403" t="str">
            <v>219</v>
          </cell>
          <cell r="O1403">
            <v>37855</v>
          </cell>
          <cell r="P1403">
            <v>0</v>
          </cell>
          <cell r="Q1403">
            <v>40</v>
          </cell>
        </row>
        <row r="1404">
          <cell r="A1404">
            <v>3</v>
          </cell>
          <cell r="B1404">
            <v>8</v>
          </cell>
          <cell r="C1404" t="str">
            <v>Ф</v>
          </cell>
          <cell r="D1404">
            <v>7</v>
          </cell>
          <cell r="E1404" t="str">
            <v>Варна</v>
          </cell>
          <cell r="F1404">
            <v>306134005</v>
          </cell>
          <cell r="G1404">
            <v>4606091115</v>
          </cell>
          <cell r="H1404">
            <v>30914</v>
          </cell>
          <cell r="I1404">
            <v>37767</v>
          </cell>
          <cell r="J1404" t="str">
            <v>ДКЦ V - ВАРНА  ЕООД</v>
          </cell>
          <cell r="K1404">
            <v>10</v>
          </cell>
          <cell r="L1404" t="str">
            <v>89_14</v>
          </cell>
          <cell r="M1404">
            <v>31</v>
          </cell>
          <cell r="N1404" t="str">
            <v>799</v>
          </cell>
          <cell r="O1404">
            <v>37858</v>
          </cell>
          <cell r="P1404">
            <v>372</v>
          </cell>
          <cell r="Q1404">
            <v>168</v>
          </cell>
        </row>
        <row r="1405">
          <cell r="A1405">
            <v>3</v>
          </cell>
          <cell r="B1405">
            <v>8</v>
          </cell>
          <cell r="C1405" t="str">
            <v>Ф</v>
          </cell>
          <cell r="D1405">
            <v>7</v>
          </cell>
          <cell r="E1405" t="str">
            <v>Белослав</v>
          </cell>
          <cell r="F1405">
            <v>304131001</v>
          </cell>
          <cell r="G1405">
            <v>4702071080</v>
          </cell>
          <cell r="H1405">
            <v>30900</v>
          </cell>
          <cell r="I1405">
            <v>37764</v>
          </cell>
          <cell r="J1405" t="str">
            <v>МЦ І - БЕЛОСЛАВ  ЕООД</v>
          </cell>
          <cell r="K1405">
            <v>14</v>
          </cell>
          <cell r="L1405" t="str">
            <v>89_09</v>
          </cell>
          <cell r="M1405">
            <v>0</v>
          </cell>
          <cell r="N1405" t="str">
            <v>219</v>
          </cell>
          <cell r="O1405">
            <v>37855</v>
          </cell>
          <cell r="P1405">
            <v>0</v>
          </cell>
          <cell r="Q1405">
            <v>40</v>
          </cell>
        </row>
        <row r="1406">
          <cell r="A1406">
            <v>3</v>
          </cell>
          <cell r="B1406">
            <v>8</v>
          </cell>
          <cell r="C1406" t="str">
            <v>Ф</v>
          </cell>
          <cell r="D1406">
            <v>7</v>
          </cell>
          <cell r="E1406" t="str">
            <v>Белослав</v>
          </cell>
          <cell r="F1406">
            <v>304131001</v>
          </cell>
          <cell r="G1406">
            <v>4702071080</v>
          </cell>
          <cell r="H1406">
            <v>30900</v>
          </cell>
          <cell r="I1406">
            <v>37764</v>
          </cell>
          <cell r="J1406" t="str">
            <v>МЦ І - БЕЛОСЛАВ  ЕООД</v>
          </cell>
          <cell r="K1406">
            <v>14</v>
          </cell>
          <cell r="L1406" t="str">
            <v>95_41</v>
          </cell>
          <cell r="M1406">
            <v>0</v>
          </cell>
          <cell r="N1406" t="str">
            <v>219</v>
          </cell>
          <cell r="O1406">
            <v>37855</v>
          </cell>
          <cell r="P1406">
            <v>0</v>
          </cell>
          <cell r="Q1406">
            <v>40</v>
          </cell>
        </row>
        <row r="1407">
          <cell r="A1407">
            <v>3</v>
          </cell>
          <cell r="B1407">
            <v>8</v>
          </cell>
          <cell r="C1407" t="str">
            <v>Ф</v>
          </cell>
          <cell r="D1407">
            <v>7</v>
          </cell>
          <cell r="E1407" t="str">
            <v>Варна</v>
          </cell>
          <cell r="F1407">
            <v>306121053</v>
          </cell>
          <cell r="G1407">
            <v>4705168068</v>
          </cell>
          <cell r="H1407">
            <v>30351</v>
          </cell>
          <cell r="I1407">
            <v>37741</v>
          </cell>
          <cell r="J1407" t="str">
            <v>АИПСМП-Жул Чамурлийски</v>
          </cell>
          <cell r="K1407">
            <v>14</v>
          </cell>
          <cell r="L1407" t="str">
            <v>95_41</v>
          </cell>
          <cell r="M1407">
            <v>0</v>
          </cell>
          <cell r="N1407" t="str">
            <v>50</v>
          </cell>
          <cell r="O1407">
            <v>37839</v>
          </cell>
          <cell r="P1407">
            <v>0</v>
          </cell>
          <cell r="Q1407">
            <v>154</v>
          </cell>
        </row>
        <row r="1408">
          <cell r="A1408">
            <v>3</v>
          </cell>
          <cell r="B1408">
            <v>8</v>
          </cell>
          <cell r="C1408" t="str">
            <v>Ф</v>
          </cell>
          <cell r="D1408">
            <v>7</v>
          </cell>
          <cell r="E1408" t="str">
            <v>Варна</v>
          </cell>
          <cell r="F1408">
            <v>306134001</v>
          </cell>
          <cell r="G1408">
            <v>4707101119</v>
          </cell>
          <cell r="H1408">
            <v>30888</v>
          </cell>
          <cell r="I1408">
            <v>37763</v>
          </cell>
          <cell r="J1408" t="str">
            <v>ДКЦ III - ВАРНА  ЕООД</v>
          </cell>
          <cell r="K1408">
            <v>23</v>
          </cell>
          <cell r="L1408" t="str">
            <v>93_39</v>
          </cell>
          <cell r="M1408">
            <v>2</v>
          </cell>
          <cell r="N1408" t="str">
            <v>401</v>
          </cell>
          <cell r="O1408">
            <v>37859</v>
          </cell>
          <cell r="P1408">
            <v>40</v>
          </cell>
          <cell r="Q1408">
            <v>140</v>
          </cell>
        </row>
        <row r="1409">
          <cell r="A1409">
            <v>3</v>
          </cell>
          <cell r="B1409">
            <v>8</v>
          </cell>
          <cell r="C1409" t="str">
            <v>Ф</v>
          </cell>
          <cell r="D1409">
            <v>7</v>
          </cell>
          <cell r="E1409" t="str">
            <v>Варна</v>
          </cell>
          <cell r="F1409">
            <v>306134009</v>
          </cell>
          <cell r="G1409">
            <v>4708097991</v>
          </cell>
          <cell r="H1409">
            <v>30946</v>
          </cell>
          <cell r="I1409">
            <v>37778</v>
          </cell>
          <cell r="J1409" t="str">
            <v>ДКЦ   СВЕТА МАРИНА   ЕООД</v>
          </cell>
          <cell r="K1409">
            <v>19</v>
          </cell>
          <cell r="L1409" t="str">
            <v>33_22</v>
          </cell>
          <cell r="M1409">
            <v>0</v>
          </cell>
          <cell r="N1409" t="str">
            <v>99</v>
          </cell>
          <cell r="O1409">
            <v>37861</v>
          </cell>
          <cell r="P1409">
            <v>0</v>
          </cell>
          <cell r="Q1409">
            <v>20</v>
          </cell>
        </row>
        <row r="1410">
          <cell r="A1410">
            <v>3</v>
          </cell>
          <cell r="B1410">
            <v>8</v>
          </cell>
          <cell r="C1410" t="str">
            <v>Ф</v>
          </cell>
          <cell r="D1410">
            <v>7</v>
          </cell>
          <cell r="E1410" t="str">
            <v>Варна</v>
          </cell>
          <cell r="F1410">
            <v>306211001</v>
          </cell>
          <cell r="G1410">
            <v>4708097991</v>
          </cell>
          <cell r="H1410">
            <v>30920</v>
          </cell>
          <cell r="I1410">
            <v>37768</v>
          </cell>
          <cell r="J1410" t="str">
            <v>МБАЛ  Света Марина  ЕАД</v>
          </cell>
          <cell r="K1410">
            <v>99</v>
          </cell>
          <cell r="L1410" t="str">
            <v>39_27</v>
          </cell>
          <cell r="M1410">
            <v>0</v>
          </cell>
          <cell r="N1410" t="str">
            <v>2118</v>
          </cell>
          <cell r="O1410">
            <v>37861</v>
          </cell>
          <cell r="P1410">
            <v>0</v>
          </cell>
          <cell r="Q1410">
            <v>160</v>
          </cell>
        </row>
        <row r="1411">
          <cell r="A1411">
            <v>3</v>
          </cell>
          <cell r="B1411">
            <v>8</v>
          </cell>
          <cell r="C1411" t="str">
            <v>Ф</v>
          </cell>
          <cell r="D1411">
            <v>7</v>
          </cell>
          <cell r="E1411" t="str">
            <v>Варна</v>
          </cell>
          <cell r="F1411">
            <v>306211001</v>
          </cell>
          <cell r="G1411">
            <v>4708097991</v>
          </cell>
          <cell r="H1411">
            <v>30920</v>
          </cell>
          <cell r="I1411">
            <v>37768</v>
          </cell>
          <cell r="J1411" t="str">
            <v>МБАЛ  Света Марина  ЕАД</v>
          </cell>
          <cell r="K1411">
            <v>99</v>
          </cell>
          <cell r="L1411" t="str">
            <v>33_221</v>
          </cell>
          <cell r="M1411">
            <v>1</v>
          </cell>
          <cell r="N1411" t="str">
            <v>2118</v>
          </cell>
          <cell r="O1411">
            <v>37861</v>
          </cell>
          <cell r="P1411">
            <v>27</v>
          </cell>
          <cell r="Q1411">
            <v>160</v>
          </cell>
        </row>
        <row r="1412">
          <cell r="A1412">
            <v>3</v>
          </cell>
          <cell r="B1412">
            <v>8</v>
          </cell>
          <cell r="C1412" t="str">
            <v>Ф</v>
          </cell>
          <cell r="D1412">
            <v>7</v>
          </cell>
          <cell r="E1412" t="str">
            <v>Варна</v>
          </cell>
          <cell r="F1412">
            <v>306212008</v>
          </cell>
          <cell r="G1412">
            <v>4709011170</v>
          </cell>
          <cell r="H1412">
            <v>30921</v>
          </cell>
          <cell r="I1412">
            <v>37768</v>
          </cell>
          <cell r="J1412" t="str">
            <v xml:space="preserve"> Специализирана болница по акушерство и гинекология за активно лечение - Варна  ЕООД</v>
          </cell>
          <cell r="K1412">
            <v>99</v>
          </cell>
          <cell r="L1412" t="str">
            <v>55_92</v>
          </cell>
          <cell r="M1412">
            <v>0</v>
          </cell>
          <cell r="N1412" t="str">
            <v>0</v>
          </cell>
          <cell r="O1412">
            <v>37840</v>
          </cell>
          <cell r="P1412">
            <v>0</v>
          </cell>
          <cell r="Q1412">
            <v>160</v>
          </cell>
        </row>
        <row r="1413">
          <cell r="A1413">
            <v>3</v>
          </cell>
          <cell r="B1413">
            <v>8</v>
          </cell>
          <cell r="C1413" t="str">
            <v>Ф</v>
          </cell>
          <cell r="D1413">
            <v>7</v>
          </cell>
          <cell r="E1413" t="str">
            <v>Варна</v>
          </cell>
          <cell r="F1413">
            <v>306212008</v>
          </cell>
          <cell r="G1413">
            <v>4709011170</v>
          </cell>
          <cell r="H1413">
            <v>30921</v>
          </cell>
          <cell r="I1413">
            <v>37768</v>
          </cell>
          <cell r="J1413" t="str">
            <v xml:space="preserve"> Специализирана болница по акушерство и гинекология за активно лечение - Варна  ЕООД</v>
          </cell>
          <cell r="K1413">
            <v>99</v>
          </cell>
          <cell r="L1413" t="str">
            <v>75_10</v>
          </cell>
          <cell r="M1413">
            <v>0</v>
          </cell>
          <cell r="N1413" t="str">
            <v>0</v>
          </cell>
          <cell r="O1413">
            <v>37840</v>
          </cell>
          <cell r="P1413">
            <v>0</v>
          </cell>
          <cell r="Q1413">
            <v>160</v>
          </cell>
        </row>
        <row r="1414">
          <cell r="A1414">
            <v>3</v>
          </cell>
          <cell r="B1414">
            <v>8</v>
          </cell>
          <cell r="C1414" t="str">
            <v>Ф</v>
          </cell>
          <cell r="D1414">
            <v>7</v>
          </cell>
          <cell r="E1414" t="str">
            <v>Варна</v>
          </cell>
          <cell r="F1414">
            <v>306134006</v>
          </cell>
          <cell r="G1414">
            <v>4709151119</v>
          </cell>
          <cell r="H1414">
            <v>30873</v>
          </cell>
          <cell r="I1414">
            <v>37761</v>
          </cell>
          <cell r="J1414" t="str">
            <v>ДКЦ ЧАЙКА  ЕООД</v>
          </cell>
          <cell r="K1414">
            <v>8</v>
          </cell>
          <cell r="L1414" t="str">
            <v>89_41</v>
          </cell>
          <cell r="M1414">
            <v>0</v>
          </cell>
          <cell r="N1414" t="str">
            <v>1967</v>
          </cell>
          <cell r="O1414">
            <v>37855</v>
          </cell>
          <cell r="P1414">
            <v>0</v>
          </cell>
          <cell r="Q1414">
            <v>160</v>
          </cell>
        </row>
        <row r="1415">
          <cell r="A1415">
            <v>3</v>
          </cell>
          <cell r="B1415">
            <v>8</v>
          </cell>
          <cell r="C1415" t="str">
            <v>Ф</v>
          </cell>
          <cell r="D1415">
            <v>7</v>
          </cell>
          <cell r="E1415" t="str">
            <v>Варна</v>
          </cell>
          <cell r="F1415">
            <v>306134008</v>
          </cell>
          <cell r="G1415">
            <v>4711191196</v>
          </cell>
          <cell r="H1415">
            <v>30930</v>
          </cell>
          <cell r="I1415">
            <v>37770</v>
          </cell>
          <cell r="J1415" t="str">
            <v>ДКЦ IV - ВАРНА  ЕООД</v>
          </cell>
          <cell r="K1415">
            <v>23</v>
          </cell>
          <cell r="L1415" t="str">
            <v>93_39</v>
          </cell>
          <cell r="M1415">
            <v>4</v>
          </cell>
          <cell r="N1415" t="str">
            <v>18</v>
          </cell>
          <cell r="O1415">
            <v>37858</v>
          </cell>
          <cell r="P1415">
            <v>80</v>
          </cell>
          <cell r="Q1415">
            <v>150</v>
          </cell>
        </row>
        <row r="1416">
          <cell r="A1416">
            <v>3</v>
          </cell>
          <cell r="B1416">
            <v>8</v>
          </cell>
          <cell r="C1416" t="str">
            <v>Ф</v>
          </cell>
          <cell r="D1416">
            <v>7</v>
          </cell>
          <cell r="E1416" t="str">
            <v>с. Аксаково</v>
          </cell>
          <cell r="F1416">
            <v>302131001</v>
          </cell>
          <cell r="G1416">
            <v>4711191196</v>
          </cell>
          <cell r="H1416">
            <v>30934</v>
          </cell>
          <cell r="I1416">
            <v>37771</v>
          </cell>
          <cell r="J1416" t="str">
            <v>МЦ  Аксаково  ЕООД</v>
          </cell>
          <cell r="K1416">
            <v>23</v>
          </cell>
          <cell r="L1416" t="str">
            <v>93_39</v>
          </cell>
          <cell r="M1416">
            <v>1</v>
          </cell>
          <cell r="N1416" t="str">
            <v>1080</v>
          </cell>
          <cell r="O1416">
            <v>37840</v>
          </cell>
          <cell r="P1416">
            <v>20</v>
          </cell>
          <cell r="Q1416">
            <v>28</v>
          </cell>
        </row>
        <row r="1417">
          <cell r="A1417">
            <v>3</v>
          </cell>
          <cell r="B1417">
            <v>8</v>
          </cell>
          <cell r="C1417" t="str">
            <v>Ф</v>
          </cell>
          <cell r="D1417">
            <v>7</v>
          </cell>
          <cell r="E1417" t="str">
            <v>Варна</v>
          </cell>
          <cell r="F1417">
            <v>306134005</v>
          </cell>
          <cell r="G1417">
            <v>4712241780</v>
          </cell>
          <cell r="H1417">
            <v>30914</v>
          </cell>
          <cell r="I1417">
            <v>37767</v>
          </cell>
          <cell r="J1417" t="str">
            <v>ДКЦ V - ВАРНА  ЕООД</v>
          </cell>
          <cell r="K1417">
            <v>1</v>
          </cell>
          <cell r="L1417" t="str">
            <v>67_32</v>
          </cell>
          <cell r="M1417">
            <v>0</v>
          </cell>
          <cell r="N1417" t="str">
            <v>799</v>
          </cell>
          <cell r="O1417">
            <v>37858</v>
          </cell>
          <cell r="P1417">
            <v>0</v>
          </cell>
          <cell r="Q1417">
            <v>168</v>
          </cell>
        </row>
        <row r="1418">
          <cell r="A1418">
            <v>3</v>
          </cell>
          <cell r="B1418">
            <v>8</v>
          </cell>
          <cell r="C1418" t="str">
            <v>Ф</v>
          </cell>
          <cell r="D1418">
            <v>7</v>
          </cell>
          <cell r="E1418" t="str">
            <v>Варна</v>
          </cell>
          <cell r="F1418">
            <v>306134005</v>
          </cell>
          <cell r="G1418">
            <v>4712241780</v>
          </cell>
          <cell r="H1418">
            <v>30914</v>
          </cell>
          <cell r="I1418">
            <v>37767</v>
          </cell>
          <cell r="J1418" t="str">
            <v>ДКЦ V - ВАРНА  ЕООД</v>
          </cell>
          <cell r="K1418">
            <v>1</v>
          </cell>
          <cell r="L1418" t="str">
            <v>70_24</v>
          </cell>
          <cell r="M1418">
            <v>0</v>
          </cell>
          <cell r="N1418" t="str">
            <v>799</v>
          </cell>
          <cell r="O1418">
            <v>37858</v>
          </cell>
          <cell r="P1418">
            <v>0</v>
          </cell>
          <cell r="Q1418">
            <v>168</v>
          </cell>
        </row>
        <row r="1419">
          <cell r="A1419">
            <v>3</v>
          </cell>
          <cell r="B1419">
            <v>8</v>
          </cell>
          <cell r="C1419" t="str">
            <v>Ф</v>
          </cell>
          <cell r="D1419">
            <v>7</v>
          </cell>
          <cell r="E1419" t="str">
            <v>Варна</v>
          </cell>
          <cell r="F1419">
            <v>306134008</v>
          </cell>
          <cell r="G1419">
            <v>4801101080</v>
          </cell>
          <cell r="H1419">
            <v>30930</v>
          </cell>
          <cell r="I1419">
            <v>37770</v>
          </cell>
          <cell r="J1419" t="str">
            <v>ДКЦ IV - ВАРНА  ЕООД</v>
          </cell>
          <cell r="K1419">
            <v>14</v>
          </cell>
          <cell r="L1419" t="str">
            <v>95_41</v>
          </cell>
          <cell r="M1419">
            <v>2</v>
          </cell>
          <cell r="N1419" t="str">
            <v>18</v>
          </cell>
          <cell r="O1419">
            <v>37858</v>
          </cell>
          <cell r="P1419">
            <v>10</v>
          </cell>
          <cell r="Q1419">
            <v>168</v>
          </cell>
        </row>
        <row r="1420">
          <cell r="A1420">
            <v>3</v>
          </cell>
          <cell r="B1420">
            <v>8</v>
          </cell>
          <cell r="C1420" t="str">
            <v>Ф</v>
          </cell>
          <cell r="D1420">
            <v>7</v>
          </cell>
          <cell r="E1420" t="str">
            <v>Варна</v>
          </cell>
          <cell r="F1420">
            <v>306211001</v>
          </cell>
          <cell r="G1420">
            <v>4805041101</v>
          </cell>
          <cell r="H1420">
            <v>30920</v>
          </cell>
          <cell r="I1420">
            <v>37768</v>
          </cell>
          <cell r="J1420" t="str">
            <v>МБАЛ  Света Марина  ЕАД</v>
          </cell>
          <cell r="K1420">
            <v>99</v>
          </cell>
          <cell r="L1420" t="str">
            <v>37_12</v>
          </cell>
          <cell r="M1420">
            <v>0</v>
          </cell>
          <cell r="N1420" t="str">
            <v>2118</v>
          </cell>
          <cell r="O1420">
            <v>37861</v>
          </cell>
          <cell r="P1420">
            <v>0</v>
          </cell>
          <cell r="Q1420">
            <v>160</v>
          </cell>
        </row>
        <row r="1421">
          <cell r="A1421">
            <v>3</v>
          </cell>
          <cell r="B1421">
            <v>8</v>
          </cell>
          <cell r="C1421" t="str">
            <v>Ф</v>
          </cell>
          <cell r="D1421">
            <v>7</v>
          </cell>
          <cell r="E1421" t="str">
            <v>Варна</v>
          </cell>
          <cell r="F1421">
            <v>306211002</v>
          </cell>
          <cell r="G1421">
            <v>4806221134</v>
          </cell>
          <cell r="H1421">
            <v>30940</v>
          </cell>
          <cell r="I1421">
            <v>37771</v>
          </cell>
          <cell r="J1421" t="str">
            <v>МБАЛ  Света Анна - Варна  АД</v>
          </cell>
          <cell r="K1421">
            <v>99</v>
          </cell>
          <cell r="L1421" t="str">
            <v>55_92</v>
          </cell>
          <cell r="M1421">
            <v>0</v>
          </cell>
          <cell r="N1421" t="str">
            <v>0</v>
          </cell>
          <cell r="O1421">
            <v>37838</v>
          </cell>
          <cell r="P1421">
            <v>0</v>
          </cell>
          <cell r="Q1421">
            <v>160</v>
          </cell>
        </row>
        <row r="1422">
          <cell r="A1422">
            <v>3</v>
          </cell>
          <cell r="B1422">
            <v>8</v>
          </cell>
          <cell r="C1422" t="str">
            <v>Ф</v>
          </cell>
          <cell r="D1422">
            <v>7</v>
          </cell>
          <cell r="E1422" t="str">
            <v>Варна</v>
          </cell>
          <cell r="F1422">
            <v>306121364</v>
          </cell>
          <cell r="G1422">
            <v>4808211095</v>
          </cell>
          <cell r="H1422">
            <v>30664</v>
          </cell>
          <cell r="I1422">
            <v>37753</v>
          </cell>
          <cell r="J1422" t="str">
            <v>ЕТ  АИПСМП- Румяна Илиева</v>
          </cell>
          <cell r="K1422">
            <v>14</v>
          </cell>
          <cell r="L1422" t="str">
            <v>95_41</v>
          </cell>
          <cell r="M1422">
            <v>8</v>
          </cell>
          <cell r="N1422" t="str">
            <v>35</v>
          </cell>
          <cell r="O1422">
            <v>37834</v>
          </cell>
          <cell r="P1422">
            <v>40</v>
          </cell>
          <cell r="Q1422">
            <v>120</v>
          </cell>
        </row>
        <row r="1423">
          <cell r="A1423">
            <v>3</v>
          </cell>
          <cell r="B1423">
            <v>8</v>
          </cell>
          <cell r="C1423" t="str">
            <v>Ф</v>
          </cell>
          <cell r="D1423">
            <v>7</v>
          </cell>
          <cell r="E1423" t="str">
            <v>Варна</v>
          </cell>
          <cell r="F1423">
            <v>306134007</v>
          </cell>
          <cell r="G1423">
            <v>4808281282</v>
          </cell>
          <cell r="H1423">
            <v>30927</v>
          </cell>
          <cell r="I1423">
            <v>37769</v>
          </cell>
          <cell r="J1423" t="str">
            <v>ДКЦ II - Варна   ЕООД</v>
          </cell>
          <cell r="K1423">
            <v>25</v>
          </cell>
          <cell r="L1423" t="str">
            <v>34_23</v>
          </cell>
          <cell r="M1423">
            <v>0</v>
          </cell>
          <cell r="N1423" t="str">
            <v>3715</v>
          </cell>
          <cell r="O1423">
            <v>37854</v>
          </cell>
          <cell r="P1423">
            <v>0</v>
          </cell>
          <cell r="Q1423">
            <v>160</v>
          </cell>
        </row>
        <row r="1424">
          <cell r="A1424">
            <v>3</v>
          </cell>
          <cell r="B1424">
            <v>8</v>
          </cell>
          <cell r="C1424" t="str">
            <v>Ф</v>
          </cell>
          <cell r="D1424">
            <v>7</v>
          </cell>
          <cell r="E1424" t="str">
            <v>Варна</v>
          </cell>
          <cell r="F1424">
            <v>306212007</v>
          </cell>
          <cell r="G1424">
            <v>4809111070</v>
          </cell>
          <cell r="H1424">
            <v>30894</v>
          </cell>
          <cell r="I1424">
            <v>37763</v>
          </cell>
          <cell r="J1424" t="str">
            <v xml:space="preserve"> Специализирана болница по очни болести за активно лечение - Варна  ЕООД</v>
          </cell>
          <cell r="K1424">
            <v>15</v>
          </cell>
          <cell r="L1424" t="str">
            <v>14_24</v>
          </cell>
          <cell r="M1424">
            <v>23</v>
          </cell>
          <cell r="N1424" t="str">
            <v>1348</v>
          </cell>
          <cell r="O1424">
            <v>37838</v>
          </cell>
          <cell r="P1424">
            <v>690</v>
          </cell>
          <cell r="Q1424">
            <v>28</v>
          </cell>
        </row>
        <row r="1425">
          <cell r="A1425">
            <v>3</v>
          </cell>
          <cell r="B1425">
            <v>8</v>
          </cell>
          <cell r="C1425" t="str">
            <v>Ф</v>
          </cell>
          <cell r="D1425">
            <v>7</v>
          </cell>
          <cell r="E1425" t="str">
            <v>Варна</v>
          </cell>
          <cell r="F1425">
            <v>306131005</v>
          </cell>
          <cell r="G1425">
            <v>4809211119</v>
          </cell>
          <cell r="H1425">
            <v>30902</v>
          </cell>
          <cell r="I1425">
            <v>37764</v>
          </cell>
          <cell r="J1425" t="str">
            <v>МЦ   Манус Вита  ООД</v>
          </cell>
          <cell r="K1425">
            <v>2</v>
          </cell>
          <cell r="L1425" t="str">
            <v>89_38</v>
          </cell>
          <cell r="M1425">
            <v>0</v>
          </cell>
          <cell r="N1425" t="str">
            <v>359</v>
          </cell>
          <cell r="O1425">
            <v>37838</v>
          </cell>
          <cell r="P1425">
            <v>0</v>
          </cell>
          <cell r="Q1425">
            <v>40</v>
          </cell>
        </row>
        <row r="1426">
          <cell r="A1426">
            <v>3</v>
          </cell>
          <cell r="B1426">
            <v>8</v>
          </cell>
          <cell r="C1426" t="str">
            <v>Ф</v>
          </cell>
          <cell r="D1426">
            <v>7</v>
          </cell>
          <cell r="E1426" t="str">
            <v>Варна</v>
          </cell>
          <cell r="F1426">
            <v>306121339</v>
          </cell>
          <cell r="G1426">
            <v>4809211119</v>
          </cell>
          <cell r="H1426">
            <v>30906</v>
          </cell>
          <cell r="I1426">
            <v>37764</v>
          </cell>
          <cell r="J1426" t="str">
            <v>АИПСМП-Марияна Георгиева</v>
          </cell>
          <cell r="K1426">
            <v>2</v>
          </cell>
          <cell r="L1426" t="str">
            <v>89_59</v>
          </cell>
          <cell r="M1426">
            <v>3</v>
          </cell>
          <cell r="N1426" t="str">
            <v>16</v>
          </cell>
          <cell r="O1426">
            <v>37837</v>
          </cell>
          <cell r="P1426">
            <v>30</v>
          </cell>
          <cell r="Q1426">
            <v>18</v>
          </cell>
        </row>
        <row r="1427">
          <cell r="A1427">
            <v>3</v>
          </cell>
          <cell r="B1427">
            <v>8</v>
          </cell>
          <cell r="C1427" t="str">
            <v>Ф</v>
          </cell>
          <cell r="D1427">
            <v>7</v>
          </cell>
          <cell r="E1427" t="str">
            <v>Варна</v>
          </cell>
          <cell r="F1427">
            <v>306131005</v>
          </cell>
          <cell r="G1427">
            <v>4809211119</v>
          </cell>
          <cell r="H1427">
            <v>30902</v>
          </cell>
          <cell r="I1427">
            <v>37764</v>
          </cell>
          <cell r="J1427" t="str">
            <v>МЦ   Манус Вита  ООД</v>
          </cell>
          <cell r="K1427">
            <v>2</v>
          </cell>
          <cell r="L1427" t="str">
            <v>89_59</v>
          </cell>
          <cell r="M1427">
            <v>8</v>
          </cell>
          <cell r="N1427" t="str">
            <v>359</v>
          </cell>
          <cell r="O1427">
            <v>37838</v>
          </cell>
          <cell r="P1427">
            <v>80</v>
          </cell>
          <cell r="Q1427">
            <v>40</v>
          </cell>
        </row>
        <row r="1428">
          <cell r="A1428">
            <v>3</v>
          </cell>
          <cell r="B1428">
            <v>8</v>
          </cell>
          <cell r="C1428" t="str">
            <v>Ф</v>
          </cell>
          <cell r="D1428">
            <v>7</v>
          </cell>
          <cell r="E1428" t="str">
            <v>Провадия</v>
          </cell>
          <cell r="F1428">
            <v>324131003</v>
          </cell>
          <cell r="G1428">
            <v>4809211119</v>
          </cell>
          <cell r="H1428">
            <v>30932</v>
          </cell>
          <cell r="I1428">
            <v>37771</v>
          </cell>
          <cell r="J1428" t="str">
            <v>МЦ ПРОВАМЕД  ООД</v>
          </cell>
          <cell r="K1428">
            <v>2</v>
          </cell>
          <cell r="L1428" t="str">
            <v>89_59</v>
          </cell>
          <cell r="M1428">
            <v>5</v>
          </cell>
          <cell r="N1428" t="str">
            <v>35</v>
          </cell>
          <cell r="O1428">
            <v>37853</v>
          </cell>
          <cell r="P1428">
            <v>50</v>
          </cell>
          <cell r="Q1428">
            <v>40</v>
          </cell>
        </row>
        <row r="1429">
          <cell r="A1429">
            <v>3</v>
          </cell>
          <cell r="B1429">
            <v>8</v>
          </cell>
          <cell r="C1429" t="str">
            <v>Ф</v>
          </cell>
          <cell r="D1429">
            <v>7</v>
          </cell>
          <cell r="E1429" t="str">
            <v>Варна</v>
          </cell>
          <cell r="F1429">
            <v>306134008</v>
          </cell>
          <cell r="G1429">
            <v>4809211119</v>
          </cell>
          <cell r="H1429">
            <v>30930</v>
          </cell>
          <cell r="I1429">
            <v>37770</v>
          </cell>
          <cell r="J1429" t="str">
            <v>ДКЦ IV - ВАРНА  ЕООД</v>
          </cell>
          <cell r="K1429">
            <v>2</v>
          </cell>
          <cell r="L1429" t="str">
            <v>89_59</v>
          </cell>
          <cell r="M1429">
            <v>61</v>
          </cell>
          <cell r="N1429" t="str">
            <v>18</v>
          </cell>
          <cell r="O1429">
            <v>37858</v>
          </cell>
          <cell r="P1429">
            <v>610</v>
          </cell>
          <cell r="Q1429">
            <v>148</v>
          </cell>
        </row>
        <row r="1430">
          <cell r="A1430">
            <v>3</v>
          </cell>
          <cell r="B1430">
            <v>8</v>
          </cell>
          <cell r="C1430" t="str">
            <v>Ф</v>
          </cell>
          <cell r="D1430">
            <v>7</v>
          </cell>
          <cell r="E1430" t="str">
            <v>Варна</v>
          </cell>
          <cell r="F1430">
            <v>306134008</v>
          </cell>
          <cell r="G1430">
            <v>4810221068</v>
          </cell>
          <cell r="H1430">
            <v>30930</v>
          </cell>
          <cell r="I1430">
            <v>37770</v>
          </cell>
          <cell r="J1430" t="str">
            <v>ДКЦ IV - ВАРНА  ЕООД</v>
          </cell>
          <cell r="K1430">
            <v>29</v>
          </cell>
          <cell r="L1430" t="str">
            <v>05_31</v>
          </cell>
          <cell r="M1430">
            <v>0</v>
          </cell>
          <cell r="N1430" t="str">
            <v>18</v>
          </cell>
          <cell r="O1430">
            <v>37858</v>
          </cell>
          <cell r="P1430">
            <v>0</v>
          </cell>
          <cell r="Q1430">
            <v>40</v>
          </cell>
        </row>
        <row r="1431">
          <cell r="A1431">
            <v>3</v>
          </cell>
          <cell r="B1431">
            <v>8</v>
          </cell>
          <cell r="C1431" t="str">
            <v>Ф</v>
          </cell>
          <cell r="D1431">
            <v>7</v>
          </cell>
          <cell r="E1431" t="str">
            <v>Варна</v>
          </cell>
          <cell r="F1431">
            <v>306134008</v>
          </cell>
          <cell r="G1431">
            <v>4810221068</v>
          </cell>
          <cell r="H1431">
            <v>30930</v>
          </cell>
          <cell r="I1431">
            <v>37770</v>
          </cell>
          <cell r="J1431" t="str">
            <v>ДКЦ IV - ВАРНА  ЕООД</v>
          </cell>
          <cell r="K1431">
            <v>29</v>
          </cell>
          <cell r="L1431" t="str">
            <v>86_12</v>
          </cell>
          <cell r="M1431">
            <v>0</v>
          </cell>
          <cell r="N1431" t="str">
            <v>18</v>
          </cell>
          <cell r="O1431">
            <v>37858</v>
          </cell>
          <cell r="P1431">
            <v>0</v>
          </cell>
          <cell r="Q1431">
            <v>40</v>
          </cell>
        </row>
        <row r="1432">
          <cell r="A1432">
            <v>3</v>
          </cell>
          <cell r="B1432">
            <v>8</v>
          </cell>
          <cell r="C1432" t="str">
            <v>Ф</v>
          </cell>
          <cell r="D1432">
            <v>7</v>
          </cell>
          <cell r="E1432" t="str">
            <v>Варна</v>
          </cell>
          <cell r="F1432">
            <v>306134005</v>
          </cell>
          <cell r="G1432">
            <v>4811011030</v>
          </cell>
          <cell r="H1432">
            <v>30914</v>
          </cell>
          <cell r="I1432">
            <v>37767</v>
          </cell>
          <cell r="J1432" t="str">
            <v>ДКЦ V - ВАРНА  ЕООД</v>
          </cell>
          <cell r="K1432">
            <v>1</v>
          </cell>
          <cell r="L1432" t="str">
            <v>70_24</v>
          </cell>
          <cell r="M1432">
            <v>0</v>
          </cell>
          <cell r="N1432" t="str">
            <v>799</v>
          </cell>
          <cell r="O1432">
            <v>37858</v>
          </cell>
          <cell r="P1432">
            <v>0</v>
          </cell>
          <cell r="Q1432">
            <v>168</v>
          </cell>
        </row>
        <row r="1433">
          <cell r="A1433">
            <v>3</v>
          </cell>
          <cell r="B1433">
            <v>8</v>
          </cell>
          <cell r="C1433" t="str">
            <v>Ф</v>
          </cell>
          <cell r="D1433">
            <v>7</v>
          </cell>
          <cell r="E1433" t="str">
            <v>Девня</v>
          </cell>
          <cell r="F1433">
            <v>314134001</v>
          </cell>
          <cell r="G1433">
            <v>4812071060</v>
          </cell>
          <cell r="H1433">
            <v>30933</v>
          </cell>
          <cell r="I1433">
            <v>37771</v>
          </cell>
          <cell r="J1433" t="str">
            <v>ДКЦ I - ДЕВНЯ  ЕООД</v>
          </cell>
          <cell r="K1433">
            <v>4</v>
          </cell>
          <cell r="L1433" t="str">
            <v>86_3</v>
          </cell>
          <cell r="M1433">
            <v>8</v>
          </cell>
          <cell r="N1433" t="str">
            <v>2140</v>
          </cell>
          <cell r="O1433">
            <v>37858</v>
          </cell>
          <cell r="P1433">
            <v>80</v>
          </cell>
          <cell r="Q1433">
            <v>160</v>
          </cell>
        </row>
        <row r="1434">
          <cell r="A1434">
            <v>3</v>
          </cell>
          <cell r="B1434">
            <v>8</v>
          </cell>
          <cell r="C1434" t="str">
            <v>Ф</v>
          </cell>
          <cell r="D1434">
            <v>7</v>
          </cell>
          <cell r="E1434" t="str">
            <v>Провадия</v>
          </cell>
          <cell r="F1434">
            <v>324121002</v>
          </cell>
          <cell r="G1434">
            <v>4901130992</v>
          </cell>
          <cell r="H1434">
            <v>30853</v>
          </cell>
          <cell r="I1434">
            <v>37758</v>
          </cell>
          <cell r="J1434" t="str">
            <v>АИПСМП-Петя Атанасова</v>
          </cell>
          <cell r="K1434">
            <v>1</v>
          </cell>
          <cell r="L1434" t="str">
            <v>67_32</v>
          </cell>
          <cell r="M1434">
            <v>0</v>
          </cell>
          <cell r="N1434" t="str">
            <v>17</v>
          </cell>
          <cell r="O1434">
            <v>37840</v>
          </cell>
          <cell r="P1434">
            <v>0</v>
          </cell>
          <cell r="Q1434">
            <v>40</v>
          </cell>
        </row>
        <row r="1435">
          <cell r="A1435">
            <v>3</v>
          </cell>
          <cell r="B1435">
            <v>8</v>
          </cell>
          <cell r="C1435" t="str">
            <v>Ф</v>
          </cell>
          <cell r="D1435">
            <v>7</v>
          </cell>
          <cell r="E1435" t="str">
            <v>Провадия</v>
          </cell>
          <cell r="F1435">
            <v>324121002</v>
          </cell>
          <cell r="G1435">
            <v>4901130992</v>
          </cell>
          <cell r="H1435">
            <v>30853</v>
          </cell>
          <cell r="I1435">
            <v>37758</v>
          </cell>
          <cell r="J1435" t="str">
            <v>АИПСМП-Петя Атанасова</v>
          </cell>
          <cell r="K1435">
            <v>1</v>
          </cell>
          <cell r="L1435" t="str">
            <v>70_24</v>
          </cell>
          <cell r="M1435">
            <v>0</v>
          </cell>
          <cell r="N1435" t="str">
            <v>17</v>
          </cell>
          <cell r="O1435">
            <v>37840</v>
          </cell>
          <cell r="P1435">
            <v>0</v>
          </cell>
          <cell r="Q1435">
            <v>40</v>
          </cell>
        </row>
        <row r="1436">
          <cell r="A1436">
            <v>3</v>
          </cell>
          <cell r="B1436">
            <v>8</v>
          </cell>
          <cell r="C1436" t="str">
            <v>Ф</v>
          </cell>
          <cell r="D1436">
            <v>7</v>
          </cell>
          <cell r="E1436" t="str">
            <v>Варна</v>
          </cell>
          <cell r="F1436">
            <v>306131016</v>
          </cell>
          <cell r="G1436">
            <v>4902231122</v>
          </cell>
          <cell r="H1436">
            <v>30913</v>
          </cell>
          <cell r="I1436">
            <v>37767</v>
          </cell>
          <cell r="J1436" t="str">
            <v>МЦ  ЕВРОПА - ВАРНА  ООД</v>
          </cell>
          <cell r="K1436">
            <v>25</v>
          </cell>
          <cell r="L1436" t="str">
            <v>34_23</v>
          </cell>
          <cell r="M1436">
            <v>0</v>
          </cell>
          <cell r="N1436" t="str">
            <v>20</v>
          </cell>
          <cell r="O1436">
            <v>37840</v>
          </cell>
          <cell r="P1436">
            <v>0</v>
          </cell>
          <cell r="Q1436">
            <v>8</v>
          </cell>
        </row>
        <row r="1437">
          <cell r="A1437">
            <v>3</v>
          </cell>
          <cell r="B1437">
            <v>8</v>
          </cell>
          <cell r="C1437" t="str">
            <v>Ф</v>
          </cell>
          <cell r="D1437">
            <v>7</v>
          </cell>
          <cell r="E1437" t="str">
            <v>Варна</v>
          </cell>
          <cell r="F1437">
            <v>306121169</v>
          </cell>
          <cell r="G1437">
            <v>4903241280</v>
          </cell>
          <cell r="H1437">
            <v>30774</v>
          </cell>
          <cell r="I1437">
            <v>37754</v>
          </cell>
          <cell r="J1437" t="str">
            <v>АИПСМП-Емил Белчев</v>
          </cell>
          <cell r="K1437">
            <v>8</v>
          </cell>
          <cell r="L1437" t="str">
            <v>88_72</v>
          </cell>
          <cell r="M1437">
            <v>63</v>
          </cell>
          <cell r="N1437" t="str">
            <v>35</v>
          </cell>
          <cell r="O1437">
            <v>37837</v>
          </cell>
          <cell r="P1437">
            <v>1071</v>
          </cell>
          <cell r="Q1437">
            <v>144</v>
          </cell>
        </row>
        <row r="1438">
          <cell r="A1438">
            <v>3</v>
          </cell>
          <cell r="B1438">
            <v>8</v>
          </cell>
          <cell r="C1438" t="str">
            <v>Ф</v>
          </cell>
          <cell r="D1438">
            <v>7</v>
          </cell>
          <cell r="E1438" t="str">
            <v>Варна</v>
          </cell>
          <cell r="F1438">
            <v>306121169</v>
          </cell>
          <cell r="G1438">
            <v>4903241280</v>
          </cell>
          <cell r="H1438">
            <v>30774</v>
          </cell>
          <cell r="I1438">
            <v>37754</v>
          </cell>
          <cell r="J1438" t="str">
            <v>АИПСМП-Емил Белчев</v>
          </cell>
          <cell r="K1438">
            <v>8</v>
          </cell>
          <cell r="L1438" t="str">
            <v>89_50</v>
          </cell>
          <cell r="M1438">
            <v>0</v>
          </cell>
          <cell r="N1438" t="str">
            <v>35</v>
          </cell>
          <cell r="O1438">
            <v>37837</v>
          </cell>
          <cell r="P1438">
            <v>0</v>
          </cell>
          <cell r="Q1438">
            <v>144</v>
          </cell>
        </row>
        <row r="1439">
          <cell r="A1439">
            <v>3</v>
          </cell>
          <cell r="B1439">
            <v>8</v>
          </cell>
          <cell r="C1439" t="str">
            <v>Ф</v>
          </cell>
          <cell r="D1439">
            <v>7</v>
          </cell>
          <cell r="E1439" t="str">
            <v>Варна</v>
          </cell>
          <cell r="F1439">
            <v>306134009</v>
          </cell>
          <cell r="G1439">
            <v>4904135302</v>
          </cell>
          <cell r="H1439">
            <v>30946</v>
          </cell>
          <cell r="I1439">
            <v>37778</v>
          </cell>
          <cell r="J1439" t="str">
            <v>ДКЦ   СВЕТА МАРИНА   ЕООД</v>
          </cell>
          <cell r="K1439">
            <v>13</v>
          </cell>
          <cell r="L1439" t="str">
            <v>81_91</v>
          </cell>
          <cell r="M1439">
            <v>2</v>
          </cell>
          <cell r="N1439" t="str">
            <v>99</v>
          </cell>
          <cell r="O1439">
            <v>37861</v>
          </cell>
          <cell r="P1439">
            <v>20</v>
          </cell>
          <cell r="Q1439">
            <v>40</v>
          </cell>
        </row>
        <row r="1440">
          <cell r="A1440">
            <v>3</v>
          </cell>
          <cell r="B1440">
            <v>8</v>
          </cell>
          <cell r="C1440" t="str">
            <v>Ф</v>
          </cell>
          <cell r="D1440">
            <v>7</v>
          </cell>
          <cell r="E1440" t="str">
            <v>Варна</v>
          </cell>
          <cell r="F1440">
            <v>306134009</v>
          </cell>
          <cell r="G1440">
            <v>4904135302</v>
          </cell>
          <cell r="H1440">
            <v>30946</v>
          </cell>
          <cell r="I1440">
            <v>37778</v>
          </cell>
          <cell r="J1440" t="str">
            <v>ДКЦ   СВЕТА МАРИНА   ЕООД</v>
          </cell>
          <cell r="K1440">
            <v>13</v>
          </cell>
          <cell r="L1440" t="str">
            <v>83_00</v>
          </cell>
          <cell r="M1440">
            <v>0</v>
          </cell>
          <cell r="N1440" t="str">
            <v>99</v>
          </cell>
          <cell r="O1440">
            <v>37861</v>
          </cell>
          <cell r="P1440">
            <v>0</v>
          </cell>
          <cell r="Q1440">
            <v>40</v>
          </cell>
        </row>
        <row r="1441">
          <cell r="A1441">
            <v>3</v>
          </cell>
          <cell r="B1441">
            <v>8</v>
          </cell>
          <cell r="C1441" t="str">
            <v>Ф</v>
          </cell>
          <cell r="D1441">
            <v>7</v>
          </cell>
          <cell r="E1441" t="str">
            <v>Варна</v>
          </cell>
          <cell r="F1441">
            <v>306134006</v>
          </cell>
          <cell r="G1441">
            <v>4906031251</v>
          </cell>
          <cell r="H1441">
            <v>30873</v>
          </cell>
          <cell r="I1441">
            <v>37761</v>
          </cell>
          <cell r="J1441" t="str">
            <v>ДКЦ ЧАЙКА  ЕООД</v>
          </cell>
          <cell r="K1441">
            <v>1</v>
          </cell>
          <cell r="L1441" t="str">
            <v>67_32</v>
          </cell>
          <cell r="M1441">
            <v>0</v>
          </cell>
          <cell r="N1441" t="str">
            <v>1967</v>
          </cell>
          <cell r="O1441">
            <v>37855</v>
          </cell>
          <cell r="P1441">
            <v>0</v>
          </cell>
          <cell r="Q1441">
            <v>47</v>
          </cell>
        </row>
        <row r="1442">
          <cell r="A1442">
            <v>3</v>
          </cell>
          <cell r="B1442">
            <v>8</v>
          </cell>
          <cell r="C1442" t="str">
            <v>Ф</v>
          </cell>
          <cell r="D1442">
            <v>7</v>
          </cell>
          <cell r="E1442" t="str">
            <v>Варна</v>
          </cell>
          <cell r="F1442">
            <v>306134006</v>
          </cell>
          <cell r="G1442">
            <v>4906031251</v>
          </cell>
          <cell r="H1442">
            <v>30873</v>
          </cell>
          <cell r="I1442">
            <v>37761</v>
          </cell>
          <cell r="J1442" t="str">
            <v>ДКЦ ЧАЙКА  ЕООД</v>
          </cell>
          <cell r="K1442">
            <v>1</v>
          </cell>
          <cell r="L1442" t="str">
            <v>70_24</v>
          </cell>
          <cell r="M1442">
            <v>0</v>
          </cell>
          <cell r="N1442" t="str">
            <v>1967</v>
          </cell>
          <cell r="O1442">
            <v>37855</v>
          </cell>
          <cell r="P1442">
            <v>0</v>
          </cell>
          <cell r="Q1442">
            <v>47</v>
          </cell>
        </row>
        <row r="1443">
          <cell r="A1443">
            <v>3</v>
          </cell>
          <cell r="B1443">
            <v>8</v>
          </cell>
          <cell r="C1443" t="str">
            <v>Ф</v>
          </cell>
          <cell r="D1443">
            <v>7</v>
          </cell>
          <cell r="E1443" t="str">
            <v>Варна</v>
          </cell>
          <cell r="F1443">
            <v>306211001</v>
          </cell>
          <cell r="G1443">
            <v>4906080981</v>
          </cell>
          <cell r="H1443">
            <v>30947</v>
          </cell>
          <cell r="I1443">
            <v>37781</v>
          </cell>
          <cell r="J1443" t="str">
            <v>МБАЛ  Света Марина  ЕАД-по чл. 19</v>
          </cell>
          <cell r="K1443">
            <v>10</v>
          </cell>
          <cell r="L1443" t="str">
            <v>88_77</v>
          </cell>
          <cell r="M1443">
            <v>6</v>
          </cell>
          <cell r="N1443" t="str">
            <v>1516</v>
          </cell>
          <cell r="O1443">
            <v>37838</v>
          </cell>
          <cell r="P1443">
            <v>78</v>
          </cell>
          <cell r="Q1443">
            <v>48</v>
          </cell>
        </row>
        <row r="1444">
          <cell r="A1444">
            <v>3</v>
          </cell>
          <cell r="B1444">
            <v>8</v>
          </cell>
          <cell r="C1444" t="str">
            <v>Ф</v>
          </cell>
          <cell r="D1444">
            <v>7</v>
          </cell>
          <cell r="E1444" t="str">
            <v>Варна</v>
          </cell>
          <cell r="F1444">
            <v>306134008</v>
          </cell>
          <cell r="G1444">
            <v>4908301058</v>
          </cell>
          <cell r="H1444">
            <v>30930</v>
          </cell>
          <cell r="I1444">
            <v>37770</v>
          </cell>
          <cell r="J1444" t="str">
            <v>ДКЦ IV - ВАРНА  ЕООД</v>
          </cell>
          <cell r="K1444">
            <v>25</v>
          </cell>
          <cell r="L1444" t="str">
            <v>86_11</v>
          </cell>
          <cell r="M1444">
            <v>10</v>
          </cell>
          <cell r="N1444" t="str">
            <v>18</v>
          </cell>
          <cell r="O1444">
            <v>37858</v>
          </cell>
          <cell r="P1444">
            <v>100</v>
          </cell>
          <cell r="Q1444">
            <v>170</v>
          </cell>
        </row>
        <row r="1445">
          <cell r="A1445">
            <v>3</v>
          </cell>
          <cell r="B1445">
            <v>8</v>
          </cell>
          <cell r="C1445" t="str">
            <v>Ф</v>
          </cell>
          <cell r="D1445">
            <v>7</v>
          </cell>
          <cell r="E1445" t="str">
            <v>Варна</v>
          </cell>
          <cell r="F1445">
            <v>306134007</v>
          </cell>
          <cell r="G1445">
            <v>4912141031</v>
          </cell>
          <cell r="H1445">
            <v>30927</v>
          </cell>
          <cell r="I1445">
            <v>37769</v>
          </cell>
          <cell r="J1445" t="str">
            <v>ДКЦ II - Варна   ЕООД</v>
          </cell>
          <cell r="K1445">
            <v>8</v>
          </cell>
          <cell r="L1445" t="str">
            <v>89_41</v>
          </cell>
          <cell r="M1445">
            <v>2</v>
          </cell>
          <cell r="N1445" t="str">
            <v>3715</v>
          </cell>
          <cell r="O1445">
            <v>37854</v>
          </cell>
          <cell r="P1445">
            <v>30</v>
          </cell>
          <cell r="Q1445">
            <v>160</v>
          </cell>
        </row>
        <row r="1446">
          <cell r="A1446">
            <v>3</v>
          </cell>
          <cell r="B1446">
            <v>8</v>
          </cell>
          <cell r="C1446" t="str">
            <v>Ф</v>
          </cell>
          <cell r="D1446">
            <v>7</v>
          </cell>
          <cell r="E1446" t="str">
            <v>Варна</v>
          </cell>
          <cell r="F1446">
            <v>306134007</v>
          </cell>
          <cell r="G1446">
            <v>4912141031</v>
          </cell>
          <cell r="H1446">
            <v>30927</v>
          </cell>
          <cell r="I1446">
            <v>37769</v>
          </cell>
          <cell r="J1446" t="str">
            <v>ДКЦ II - Варна   ЕООД</v>
          </cell>
          <cell r="K1446">
            <v>8</v>
          </cell>
          <cell r="L1446" t="str">
            <v>89_50</v>
          </cell>
          <cell r="M1446">
            <v>3</v>
          </cell>
          <cell r="N1446" t="str">
            <v>3715</v>
          </cell>
          <cell r="O1446">
            <v>37854</v>
          </cell>
          <cell r="P1446">
            <v>39</v>
          </cell>
          <cell r="Q1446">
            <v>160</v>
          </cell>
        </row>
        <row r="1447">
          <cell r="A1447">
            <v>3</v>
          </cell>
          <cell r="B1447">
            <v>8</v>
          </cell>
          <cell r="C1447" t="str">
            <v>Ф</v>
          </cell>
          <cell r="D1447">
            <v>7</v>
          </cell>
          <cell r="E1447" t="str">
            <v>Варна</v>
          </cell>
          <cell r="F1447">
            <v>306134001</v>
          </cell>
          <cell r="G1447">
            <v>4912160999</v>
          </cell>
          <cell r="H1447">
            <v>30888</v>
          </cell>
          <cell r="I1447">
            <v>37763</v>
          </cell>
          <cell r="J1447" t="str">
            <v>ДКЦ III - ВАРНА  ЕООД</v>
          </cell>
          <cell r="K1447">
            <v>1</v>
          </cell>
          <cell r="L1447" t="str">
            <v>67_32</v>
          </cell>
          <cell r="M1447">
            <v>0</v>
          </cell>
          <cell r="N1447" t="str">
            <v>401</v>
          </cell>
          <cell r="O1447">
            <v>37859</v>
          </cell>
          <cell r="P1447">
            <v>0</v>
          </cell>
          <cell r="Q1447">
            <v>160</v>
          </cell>
        </row>
        <row r="1448">
          <cell r="A1448">
            <v>3</v>
          </cell>
          <cell r="B1448">
            <v>8</v>
          </cell>
          <cell r="C1448" t="str">
            <v>Ф</v>
          </cell>
          <cell r="D1448">
            <v>7</v>
          </cell>
          <cell r="E1448" t="str">
            <v>Варна</v>
          </cell>
          <cell r="F1448">
            <v>306121129</v>
          </cell>
          <cell r="G1448">
            <v>5001061078</v>
          </cell>
          <cell r="H1448">
            <v>30826</v>
          </cell>
          <cell r="I1448">
            <v>37756</v>
          </cell>
          <cell r="J1448" t="str">
            <v>АИПСМП-Калина Дончева Банкова - Вълкова</v>
          </cell>
          <cell r="K1448">
            <v>10</v>
          </cell>
          <cell r="L1448" t="str">
            <v>88_77</v>
          </cell>
          <cell r="M1448">
            <v>0</v>
          </cell>
          <cell r="N1448" t="str">
            <v>1</v>
          </cell>
          <cell r="O1448">
            <v>37837</v>
          </cell>
          <cell r="P1448">
            <v>0</v>
          </cell>
          <cell r="Q1448">
            <v>80</v>
          </cell>
        </row>
        <row r="1449">
          <cell r="A1449">
            <v>3</v>
          </cell>
          <cell r="B1449">
            <v>8</v>
          </cell>
          <cell r="C1449" t="str">
            <v>Ф</v>
          </cell>
          <cell r="D1449">
            <v>7</v>
          </cell>
          <cell r="E1449" t="str">
            <v>Варна</v>
          </cell>
          <cell r="F1449">
            <v>306131005</v>
          </cell>
          <cell r="G1449">
            <v>5001061078</v>
          </cell>
          <cell r="H1449">
            <v>30902</v>
          </cell>
          <cell r="I1449">
            <v>37764</v>
          </cell>
          <cell r="J1449" t="str">
            <v>МЦ   Манус Вита  ООД</v>
          </cell>
          <cell r="K1449">
            <v>10</v>
          </cell>
          <cell r="L1449" t="str">
            <v>88_77</v>
          </cell>
          <cell r="M1449">
            <v>1</v>
          </cell>
          <cell r="N1449" t="str">
            <v>359</v>
          </cell>
          <cell r="O1449">
            <v>37838</v>
          </cell>
          <cell r="P1449">
            <v>13</v>
          </cell>
          <cell r="Q1449">
            <v>40</v>
          </cell>
        </row>
        <row r="1450">
          <cell r="A1450">
            <v>3</v>
          </cell>
          <cell r="B1450">
            <v>8</v>
          </cell>
          <cell r="C1450" t="str">
            <v>Ф</v>
          </cell>
          <cell r="D1450">
            <v>7</v>
          </cell>
          <cell r="E1450" t="str">
            <v>Варна</v>
          </cell>
          <cell r="F1450">
            <v>306134008</v>
          </cell>
          <cell r="G1450">
            <v>5001131051</v>
          </cell>
          <cell r="H1450">
            <v>30930</v>
          </cell>
          <cell r="I1450">
            <v>37770</v>
          </cell>
          <cell r="J1450" t="str">
            <v>ДКЦ IV - ВАРНА  ЕООД</v>
          </cell>
          <cell r="K1450">
            <v>10</v>
          </cell>
          <cell r="L1450" t="str">
            <v>89_14</v>
          </cell>
          <cell r="M1450">
            <v>158</v>
          </cell>
          <cell r="N1450" t="str">
            <v>18</v>
          </cell>
          <cell r="O1450">
            <v>37858</v>
          </cell>
          <cell r="P1450">
            <v>1896</v>
          </cell>
          <cell r="Q1450">
            <v>170</v>
          </cell>
        </row>
        <row r="1451">
          <cell r="A1451">
            <v>3</v>
          </cell>
          <cell r="B1451">
            <v>8</v>
          </cell>
          <cell r="C1451" t="str">
            <v>Ф</v>
          </cell>
          <cell r="D1451">
            <v>7</v>
          </cell>
          <cell r="E1451" t="str">
            <v>Варна</v>
          </cell>
          <cell r="F1451">
            <v>306134004</v>
          </cell>
          <cell r="G1451">
            <v>5002021017</v>
          </cell>
          <cell r="H1451">
            <v>30886</v>
          </cell>
          <cell r="I1451">
            <v>37762</v>
          </cell>
          <cell r="J1451" t="str">
            <v>ДКЦ I СВЕТА КЛЕМЕНТИНА  - ВАРНА ЕООД</v>
          </cell>
          <cell r="K1451">
            <v>5</v>
          </cell>
          <cell r="L1451" t="str">
            <v>06_11</v>
          </cell>
          <cell r="M1451">
            <v>0</v>
          </cell>
          <cell r="N1451" t="str">
            <v>1992</v>
          </cell>
          <cell r="O1451">
            <v>37853</v>
          </cell>
          <cell r="P1451">
            <v>0</v>
          </cell>
          <cell r="Q1451">
            <v>0</v>
          </cell>
        </row>
        <row r="1452">
          <cell r="A1452">
            <v>3</v>
          </cell>
          <cell r="B1452">
            <v>8</v>
          </cell>
          <cell r="C1452" t="str">
            <v>Ф</v>
          </cell>
          <cell r="D1452">
            <v>7</v>
          </cell>
          <cell r="E1452" t="str">
            <v>Варна</v>
          </cell>
          <cell r="F1452">
            <v>306211001</v>
          </cell>
          <cell r="G1452">
            <v>5003308085</v>
          </cell>
          <cell r="H1452">
            <v>30920</v>
          </cell>
          <cell r="I1452">
            <v>37768</v>
          </cell>
          <cell r="J1452" t="str">
            <v>МБАЛ  Света Марина  ЕАД</v>
          </cell>
          <cell r="K1452">
            <v>99</v>
          </cell>
          <cell r="L1452" t="str">
            <v>52_11</v>
          </cell>
          <cell r="M1452">
            <v>0</v>
          </cell>
          <cell r="N1452" t="str">
            <v>2118</v>
          </cell>
          <cell r="O1452">
            <v>37861</v>
          </cell>
          <cell r="P1452">
            <v>0</v>
          </cell>
          <cell r="Q1452">
            <v>160</v>
          </cell>
        </row>
        <row r="1453">
          <cell r="A1453">
            <v>3</v>
          </cell>
          <cell r="B1453">
            <v>8</v>
          </cell>
          <cell r="C1453" t="str">
            <v>Ф</v>
          </cell>
          <cell r="D1453">
            <v>7</v>
          </cell>
          <cell r="E1453" t="str">
            <v>Варна</v>
          </cell>
          <cell r="F1453">
            <v>306211001</v>
          </cell>
          <cell r="G1453">
            <v>5003308085</v>
          </cell>
          <cell r="H1453">
            <v>30920</v>
          </cell>
          <cell r="I1453">
            <v>37768</v>
          </cell>
          <cell r="J1453" t="str">
            <v>МБАЛ  Света Марина  ЕАД</v>
          </cell>
          <cell r="K1453">
            <v>99</v>
          </cell>
          <cell r="L1453" t="str">
            <v>55_92</v>
          </cell>
          <cell r="M1453">
            <v>0</v>
          </cell>
          <cell r="N1453" t="str">
            <v>2118</v>
          </cell>
          <cell r="O1453">
            <v>37861</v>
          </cell>
          <cell r="P1453">
            <v>0</v>
          </cell>
          <cell r="Q1453">
            <v>160</v>
          </cell>
        </row>
        <row r="1454">
          <cell r="A1454">
            <v>3</v>
          </cell>
          <cell r="B1454">
            <v>8</v>
          </cell>
          <cell r="C1454" t="str">
            <v>Ф</v>
          </cell>
          <cell r="D1454">
            <v>7</v>
          </cell>
          <cell r="E1454" t="str">
            <v>Варна</v>
          </cell>
          <cell r="F1454">
            <v>306211001</v>
          </cell>
          <cell r="G1454">
            <v>5003308085</v>
          </cell>
          <cell r="H1454">
            <v>30920</v>
          </cell>
          <cell r="I1454">
            <v>37768</v>
          </cell>
          <cell r="J1454" t="str">
            <v>МБАЛ  Света Марина  ЕАД</v>
          </cell>
          <cell r="K1454">
            <v>99</v>
          </cell>
          <cell r="L1454" t="str">
            <v>45_231</v>
          </cell>
          <cell r="M1454">
            <v>0</v>
          </cell>
          <cell r="N1454" t="str">
            <v>2118</v>
          </cell>
          <cell r="O1454">
            <v>37861</v>
          </cell>
          <cell r="P1454">
            <v>0</v>
          </cell>
          <cell r="Q1454">
            <v>160</v>
          </cell>
        </row>
        <row r="1455">
          <cell r="A1455">
            <v>3</v>
          </cell>
          <cell r="B1455">
            <v>8</v>
          </cell>
          <cell r="C1455" t="str">
            <v>Ф</v>
          </cell>
          <cell r="D1455">
            <v>7</v>
          </cell>
          <cell r="E1455" t="str">
            <v>Варна</v>
          </cell>
          <cell r="F1455">
            <v>306211001</v>
          </cell>
          <cell r="G1455">
            <v>5003308085</v>
          </cell>
          <cell r="H1455">
            <v>30920</v>
          </cell>
          <cell r="I1455">
            <v>37768</v>
          </cell>
          <cell r="J1455" t="str">
            <v>МБАЛ  Света Марина  ЕАД</v>
          </cell>
          <cell r="K1455">
            <v>99</v>
          </cell>
          <cell r="L1455" t="str">
            <v>45_43</v>
          </cell>
          <cell r="M1455">
            <v>0</v>
          </cell>
          <cell r="N1455" t="str">
            <v>2118</v>
          </cell>
          <cell r="O1455">
            <v>37861</v>
          </cell>
          <cell r="P1455">
            <v>0</v>
          </cell>
          <cell r="Q1455">
            <v>160</v>
          </cell>
        </row>
        <row r="1456">
          <cell r="A1456">
            <v>3</v>
          </cell>
          <cell r="B1456">
            <v>8</v>
          </cell>
          <cell r="C1456" t="str">
            <v>Ф</v>
          </cell>
          <cell r="D1456">
            <v>7</v>
          </cell>
          <cell r="E1456" t="str">
            <v>Варна</v>
          </cell>
          <cell r="F1456">
            <v>306121016</v>
          </cell>
          <cell r="G1456">
            <v>5004251087</v>
          </cell>
          <cell r="H1456">
            <v>30483</v>
          </cell>
          <cell r="I1456">
            <v>37749</v>
          </cell>
          <cell r="J1456" t="str">
            <v>АИПСМП-Светослав Кардалев</v>
          </cell>
          <cell r="K1456">
            <v>15</v>
          </cell>
          <cell r="L1456" t="str">
            <v>14_24</v>
          </cell>
          <cell r="M1456">
            <v>17</v>
          </cell>
          <cell r="N1456" t="str">
            <v>2</v>
          </cell>
          <cell r="O1456">
            <v>37838</v>
          </cell>
          <cell r="P1456">
            <v>510</v>
          </cell>
          <cell r="Q1456">
            <v>88</v>
          </cell>
        </row>
        <row r="1457">
          <cell r="A1457">
            <v>3</v>
          </cell>
          <cell r="B1457">
            <v>8</v>
          </cell>
          <cell r="C1457" t="str">
            <v>Ф</v>
          </cell>
          <cell r="D1457">
            <v>7</v>
          </cell>
          <cell r="E1457" t="str">
            <v>Провадия</v>
          </cell>
          <cell r="F1457">
            <v>324121012</v>
          </cell>
          <cell r="G1457">
            <v>5006021123</v>
          </cell>
          <cell r="H1457">
            <v>30856</v>
          </cell>
          <cell r="I1457">
            <v>37758</v>
          </cell>
          <cell r="J1457" t="str">
            <v>АИПСМП-Владимир Панайотов</v>
          </cell>
          <cell r="K1457">
            <v>1</v>
          </cell>
          <cell r="L1457" t="str">
            <v>70_24</v>
          </cell>
          <cell r="M1457">
            <v>0</v>
          </cell>
          <cell r="N1457" t="str">
            <v>8</v>
          </cell>
          <cell r="O1457">
            <v>37840</v>
          </cell>
          <cell r="P1457">
            <v>0</v>
          </cell>
          <cell r="Q1457">
            <v>160</v>
          </cell>
        </row>
        <row r="1458">
          <cell r="A1458">
            <v>3</v>
          </cell>
          <cell r="B1458">
            <v>8</v>
          </cell>
          <cell r="C1458" t="str">
            <v>Ф</v>
          </cell>
          <cell r="D1458">
            <v>7</v>
          </cell>
          <cell r="E1458" t="str">
            <v>Провадия</v>
          </cell>
          <cell r="F1458">
            <v>324121012</v>
          </cell>
          <cell r="G1458">
            <v>5006021123</v>
          </cell>
          <cell r="H1458">
            <v>30856</v>
          </cell>
          <cell r="I1458">
            <v>37758</v>
          </cell>
          <cell r="J1458" t="str">
            <v>АИПСМП-Владимир Панайотов</v>
          </cell>
          <cell r="K1458">
            <v>1</v>
          </cell>
          <cell r="L1458" t="str">
            <v>67_32</v>
          </cell>
          <cell r="M1458">
            <v>0</v>
          </cell>
          <cell r="N1458" t="str">
            <v>8</v>
          </cell>
          <cell r="O1458">
            <v>37840</v>
          </cell>
          <cell r="P1458">
            <v>0</v>
          </cell>
          <cell r="Q1458">
            <v>160</v>
          </cell>
        </row>
        <row r="1459">
          <cell r="A1459">
            <v>3</v>
          </cell>
          <cell r="B1459">
            <v>8</v>
          </cell>
          <cell r="C1459" t="str">
            <v>Ф</v>
          </cell>
          <cell r="D1459">
            <v>7</v>
          </cell>
          <cell r="E1459" t="str">
            <v>Варна</v>
          </cell>
          <cell r="F1459">
            <v>306211002</v>
          </cell>
          <cell r="G1459">
            <v>5006151045</v>
          </cell>
          <cell r="H1459">
            <v>30940</v>
          </cell>
          <cell r="I1459">
            <v>37771</v>
          </cell>
          <cell r="J1459" t="str">
            <v>МБАЛ  Света Анна - Варна  АД</v>
          </cell>
          <cell r="K1459">
            <v>99</v>
          </cell>
          <cell r="L1459" t="str">
            <v>45_231</v>
          </cell>
          <cell r="M1459">
            <v>0</v>
          </cell>
          <cell r="N1459" t="str">
            <v>0</v>
          </cell>
          <cell r="O1459">
            <v>37838</v>
          </cell>
          <cell r="P1459">
            <v>0</v>
          </cell>
          <cell r="Q1459">
            <v>160</v>
          </cell>
        </row>
        <row r="1460">
          <cell r="A1460">
            <v>3</v>
          </cell>
          <cell r="B1460">
            <v>8</v>
          </cell>
          <cell r="C1460" t="str">
            <v>Ф</v>
          </cell>
          <cell r="D1460">
            <v>7</v>
          </cell>
          <cell r="E1460" t="str">
            <v>Варна</v>
          </cell>
          <cell r="F1460">
            <v>306211002</v>
          </cell>
          <cell r="G1460">
            <v>5006151045</v>
          </cell>
          <cell r="H1460">
            <v>30940</v>
          </cell>
          <cell r="I1460">
            <v>37771</v>
          </cell>
          <cell r="J1460" t="str">
            <v>МБАЛ  Света Анна - Варна  АД</v>
          </cell>
          <cell r="K1460">
            <v>99</v>
          </cell>
          <cell r="L1460" t="str">
            <v>55_92</v>
          </cell>
          <cell r="M1460">
            <v>0</v>
          </cell>
          <cell r="N1460" t="str">
            <v>0</v>
          </cell>
          <cell r="O1460">
            <v>37838</v>
          </cell>
          <cell r="P1460">
            <v>0</v>
          </cell>
          <cell r="Q1460">
            <v>160</v>
          </cell>
        </row>
        <row r="1461">
          <cell r="A1461">
            <v>3</v>
          </cell>
          <cell r="B1461">
            <v>8</v>
          </cell>
          <cell r="C1461" t="str">
            <v>Ф</v>
          </cell>
          <cell r="D1461">
            <v>7</v>
          </cell>
          <cell r="E1461" t="str">
            <v>Варна</v>
          </cell>
          <cell r="F1461">
            <v>306134006</v>
          </cell>
          <cell r="G1461">
            <v>5006246304</v>
          </cell>
          <cell r="H1461">
            <v>30873</v>
          </cell>
          <cell r="I1461">
            <v>37761</v>
          </cell>
          <cell r="J1461" t="str">
            <v>ДКЦ ЧАЙКА  ЕООД</v>
          </cell>
          <cell r="K1461">
            <v>14</v>
          </cell>
          <cell r="L1461" t="str">
            <v>89_09</v>
          </cell>
          <cell r="M1461">
            <v>0</v>
          </cell>
          <cell r="N1461" t="str">
            <v>1967</v>
          </cell>
          <cell r="O1461">
            <v>37855</v>
          </cell>
          <cell r="P1461">
            <v>0</v>
          </cell>
          <cell r="Q1461">
            <v>82</v>
          </cell>
        </row>
        <row r="1462">
          <cell r="A1462">
            <v>3</v>
          </cell>
          <cell r="B1462">
            <v>8</v>
          </cell>
          <cell r="C1462" t="str">
            <v>Ф</v>
          </cell>
          <cell r="D1462">
            <v>7</v>
          </cell>
          <cell r="E1462" t="str">
            <v>Варна</v>
          </cell>
          <cell r="F1462">
            <v>306134006</v>
          </cell>
          <cell r="G1462">
            <v>5006246304</v>
          </cell>
          <cell r="H1462">
            <v>30873</v>
          </cell>
          <cell r="I1462">
            <v>37761</v>
          </cell>
          <cell r="J1462" t="str">
            <v>ДКЦ ЧАЙКА  ЕООД</v>
          </cell>
          <cell r="K1462">
            <v>14</v>
          </cell>
          <cell r="L1462" t="str">
            <v>95_41</v>
          </cell>
          <cell r="M1462">
            <v>9</v>
          </cell>
          <cell r="N1462" t="str">
            <v>1967</v>
          </cell>
          <cell r="O1462">
            <v>37855</v>
          </cell>
          <cell r="P1462">
            <v>45</v>
          </cell>
          <cell r="Q1462">
            <v>82</v>
          </cell>
        </row>
        <row r="1463">
          <cell r="A1463">
            <v>3</v>
          </cell>
          <cell r="B1463">
            <v>8</v>
          </cell>
          <cell r="C1463" t="str">
            <v>Ф</v>
          </cell>
          <cell r="D1463">
            <v>7</v>
          </cell>
          <cell r="E1463" t="str">
            <v>Варна</v>
          </cell>
          <cell r="F1463">
            <v>306131025</v>
          </cell>
          <cell r="G1463">
            <v>5008080995</v>
          </cell>
          <cell r="H1463">
            <v>30899</v>
          </cell>
          <cell r="I1463">
            <v>37764</v>
          </cell>
          <cell r="J1463" t="str">
            <v>МЦ ВАЛЕМ 2000   ЕООД</v>
          </cell>
          <cell r="K1463">
            <v>3</v>
          </cell>
          <cell r="L1463" t="str">
            <v>45_13</v>
          </cell>
          <cell r="M1463">
            <v>0</v>
          </cell>
          <cell r="N1463" t="str">
            <v>174</v>
          </cell>
          <cell r="O1463">
            <v>37855</v>
          </cell>
          <cell r="P1463">
            <v>0</v>
          </cell>
          <cell r="Q1463">
            <v>80</v>
          </cell>
        </row>
        <row r="1464">
          <cell r="A1464">
            <v>3</v>
          </cell>
          <cell r="B1464">
            <v>8</v>
          </cell>
          <cell r="C1464" t="str">
            <v>Ф</v>
          </cell>
          <cell r="D1464">
            <v>7</v>
          </cell>
          <cell r="E1464" t="str">
            <v>Варна</v>
          </cell>
          <cell r="F1464">
            <v>306134005</v>
          </cell>
          <cell r="G1464">
            <v>5010081117</v>
          </cell>
          <cell r="H1464">
            <v>30914</v>
          </cell>
          <cell r="I1464">
            <v>37767</v>
          </cell>
          <cell r="J1464" t="str">
            <v>ДКЦ V - ВАРНА  ЕООД</v>
          </cell>
          <cell r="K1464">
            <v>23</v>
          </cell>
          <cell r="L1464" t="str">
            <v>93_39</v>
          </cell>
          <cell r="M1464">
            <v>0</v>
          </cell>
          <cell r="N1464" t="str">
            <v>799</v>
          </cell>
          <cell r="O1464">
            <v>37858</v>
          </cell>
          <cell r="P1464">
            <v>0</v>
          </cell>
          <cell r="Q1464">
            <v>147</v>
          </cell>
        </row>
        <row r="1465">
          <cell r="A1465">
            <v>3</v>
          </cell>
          <cell r="B1465">
            <v>8</v>
          </cell>
          <cell r="C1465" t="str">
            <v>Ф</v>
          </cell>
          <cell r="D1465">
            <v>7</v>
          </cell>
          <cell r="E1465" t="str">
            <v>Варна</v>
          </cell>
          <cell r="F1465">
            <v>306211001</v>
          </cell>
          <cell r="G1465">
            <v>5010201212</v>
          </cell>
          <cell r="H1465">
            <v>30920</v>
          </cell>
          <cell r="I1465">
            <v>37768</v>
          </cell>
          <cell r="J1465" t="str">
            <v>МБАЛ  Света Марина  ЕАД</v>
          </cell>
          <cell r="K1465">
            <v>99</v>
          </cell>
          <cell r="L1465" t="str">
            <v>45_43</v>
          </cell>
          <cell r="M1465">
            <v>0</v>
          </cell>
          <cell r="N1465" t="str">
            <v>2118</v>
          </cell>
          <cell r="O1465">
            <v>37861</v>
          </cell>
          <cell r="P1465">
            <v>0</v>
          </cell>
          <cell r="Q1465">
            <v>160</v>
          </cell>
        </row>
        <row r="1466">
          <cell r="A1466">
            <v>3</v>
          </cell>
          <cell r="B1466">
            <v>8</v>
          </cell>
          <cell r="C1466" t="str">
            <v>Ф</v>
          </cell>
          <cell r="D1466">
            <v>7</v>
          </cell>
          <cell r="E1466" t="str">
            <v>Варна</v>
          </cell>
          <cell r="F1466">
            <v>306211001</v>
          </cell>
          <cell r="G1466">
            <v>5010201212</v>
          </cell>
          <cell r="H1466">
            <v>30920</v>
          </cell>
          <cell r="I1466">
            <v>37768</v>
          </cell>
          <cell r="J1466" t="str">
            <v>МБАЛ  Света Марина  ЕАД</v>
          </cell>
          <cell r="K1466">
            <v>99</v>
          </cell>
          <cell r="L1466" t="str">
            <v>55_92</v>
          </cell>
          <cell r="M1466">
            <v>0</v>
          </cell>
          <cell r="N1466" t="str">
            <v>2118</v>
          </cell>
          <cell r="O1466">
            <v>37861</v>
          </cell>
          <cell r="P1466">
            <v>0</v>
          </cell>
          <cell r="Q1466">
            <v>160</v>
          </cell>
        </row>
        <row r="1467">
          <cell r="A1467">
            <v>3</v>
          </cell>
          <cell r="B1467">
            <v>8</v>
          </cell>
          <cell r="C1467" t="str">
            <v>Ф</v>
          </cell>
          <cell r="D1467">
            <v>7</v>
          </cell>
          <cell r="E1467" t="str">
            <v>Варна</v>
          </cell>
          <cell r="F1467">
            <v>306211001</v>
          </cell>
          <cell r="G1467">
            <v>5010201212</v>
          </cell>
          <cell r="H1467">
            <v>30920</v>
          </cell>
          <cell r="I1467">
            <v>37768</v>
          </cell>
          <cell r="J1467" t="str">
            <v>МБАЛ  Света Марина  ЕАД</v>
          </cell>
          <cell r="K1467">
            <v>99</v>
          </cell>
          <cell r="L1467" t="str">
            <v>52_11</v>
          </cell>
          <cell r="M1467">
            <v>0</v>
          </cell>
          <cell r="N1467" t="str">
            <v>2118</v>
          </cell>
          <cell r="O1467">
            <v>37861</v>
          </cell>
          <cell r="P1467">
            <v>0</v>
          </cell>
          <cell r="Q1467">
            <v>160</v>
          </cell>
        </row>
        <row r="1468">
          <cell r="A1468">
            <v>3</v>
          </cell>
          <cell r="B1468">
            <v>8</v>
          </cell>
          <cell r="C1468" t="str">
            <v>Ф</v>
          </cell>
          <cell r="D1468">
            <v>7</v>
          </cell>
          <cell r="E1468" t="str">
            <v>Варна</v>
          </cell>
          <cell r="F1468">
            <v>306134004</v>
          </cell>
          <cell r="G1468">
            <v>5011090978</v>
          </cell>
          <cell r="H1468">
            <v>30886</v>
          </cell>
          <cell r="I1468">
            <v>37762</v>
          </cell>
          <cell r="J1468" t="str">
            <v>ДКЦ I СВЕТА КЛЕМЕНТИНА  - ВАРНА ЕООД</v>
          </cell>
          <cell r="K1468">
            <v>25</v>
          </cell>
          <cell r="L1468" t="str">
            <v>34_23</v>
          </cell>
          <cell r="M1468">
            <v>1</v>
          </cell>
          <cell r="N1468" t="str">
            <v>1992</v>
          </cell>
          <cell r="O1468">
            <v>37853</v>
          </cell>
          <cell r="P1468">
            <v>10</v>
          </cell>
          <cell r="Q1468">
            <v>160</v>
          </cell>
        </row>
        <row r="1469">
          <cell r="A1469">
            <v>3</v>
          </cell>
          <cell r="B1469">
            <v>8</v>
          </cell>
          <cell r="C1469" t="str">
            <v>Ф</v>
          </cell>
          <cell r="D1469">
            <v>7</v>
          </cell>
          <cell r="E1469" t="str">
            <v>Варна</v>
          </cell>
          <cell r="F1469">
            <v>306134006</v>
          </cell>
          <cell r="G1469">
            <v>5012101038</v>
          </cell>
          <cell r="H1469">
            <v>30873</v>
          </cell>
          <cell r="I1469">
            <v>37761</v>
          </cell>
          <cell r="J1469" t="str">
            <v>ДКЦ ЧАЙКА  ЕООД</v>
          </cell>
          <cell r="K1469">
            <v>23</v>
          </cell>
          <cell r="L1469" t="str">
            <v>93_39</v>
          </cell>
          <cell r="M1469">
            <v>0</v>
          </cell>
          <cell r="N1469" t="str">
            <v>1967</v>
          </cell>
          <cell r="O1469">
            <v>37855</v>
          </cell>
          <cell r="P1469">
            <v>0</v>
          </cell>
          <cell r="Q1469">
            <v>160</v>
          </cell>
        </row>
        <row r="1470">
          <cell r="A1470">
            <v>3</v>
          </cell>
          <cell r="B1470">
            <v>8</v>
          </cell>
          <cell r="C1470" t="str">
            <v>Ф</v>
          </cell>
          <cell r="D1470">
            <v>7</v>
          </cell>
          <cell r="E1470" t="str">
            <v>Варна</v>
          </cell>
          <cell r="F1470">
            <v>306131012</v>
          </cell>
          <cell r="G1470">
            <v>5101101030</v>
          </cell>
          <cell r="H1470">
            <v>30877</v>
          </cell>
          <cell r="I1470">
            <v>37762</v>
          </cell>
          <cell r="J1470" t="str">
            <v>МЦ   ВЕГА  ЕООД</v>
          </cell>
          <cell r="K1470">
            <v>1</v>
          </cell>
          <cell r="L1470" t="str">
            <v>67_32</v>
          </cell>
          <cell r="M1470">
            <v>0</v>
          </cell>
          <cell r="N1470" t="str">
            <v>297</v>
          </cell>
          <cell r="O1470">
            <v>37853</v>
          </cell>
          <cell r="P1470">
            <v>0</v>
          </cell>
          <cell r="Q1470">
            <v>40</v>
          </cell>
        </row>
        <row r="1471">
          <cell r="A1471">
            <v>3</v>
          </cell>
          <cell r="B1471">
            <v>8</v>
          </cell>
          <cell r="C1471" t="str">
            <v>Ф</v>
          </cell>
          <cell r="D1471">
            <v>7</v>
          </cell>
          <cell r="E1471" t="str">
            <v>Варна</v>
          </cell>
          <cell r="F1471">
            <v>306134007</v>
          </cell>
          <cell r="G1471">
            <v>5105071020</v>
          </cell>
          <cell r="H1471">
            <v>30927</v>
          </cell>
          <cell r="I1471">
            <v>37769</v>
          </cell>
          <cell r="J1471" t="str">
            <v>ДКЦ II - Варна   ЕООД</v>
          </cell>
          <cell r="K1471">
            <v>1</v>
          </cell>
          <cell r="L1471" t="str">
            <v>70_24</v>
          </cell>
          <cell r="M1471">
            <v>0</v>
          </cell>
          <cell r="N1471" t="str">
            <v>3715</v>
          </cell>
          <cell r="O1471">
            <v>37854</v>
          </cell>
          <cell r="P1471">
            <v>0</v>
          </cell>
          <cell r="Q1471">
            <v>160</v>
          </cell>
        </row>
        <row r="1472">
          <cell r="A1472">
            <v>3</v>
          </cell>
          <cell r="B1472">
            <v>8</v>
          </cell>
          <cell r="C1472" t="str">
            <v>Ф</v>
          </cell>
          <cell r="D1472">
            <v>7</v>
          </cell>
          <cell r="E1472" t="str">
            <v>Варна</v>
          </cell>
          <cell r="F1472">
            <v>306131030</v>
          </cell>
          <cell r="G1472">
            <v>5106177948</v>
          </cell>
          <cell r="H1472">
            <v>30917</v>
          </cell>
          <cell r="I1472">
            <v>37768</v>
          </cell>
          <cell r="J1472" t="str">
            <v>МЦ  Варна Медика  ООД</v>
          </cell>
          <cell r="K1472">
            <v>22</v>
          </cell>
          <cell r="L1472" t="str">
            <v>64_11</v>
          </cell>
          <cell r="M1472">
            <v>0</v>
          </cell>
          <cell r="N1472" t="str">
            <v>89</v>
          </cell>
          <cell r="O1472">
            <v>37839</v>
          </cell>
          <cell r="P1472">
            <v>0</v>
          </cell>
          <cell r="Q1472">
            <v>40</v>
          </cell>
        </row>
        <row r="1473">
          <cell r="A1473">
            <v>3</v>
          </cell>
          <cell r="B1473">
            <v>8</v>
          </cell>
          <cell r="C1473" t="str">
            <v>Ф</v>
          </cell>
          <cell r="D1473">
            <v>7</v>
          </cell>
          <cell r="E1473" t="str">
            <v>Варна</v>
          </cell>
          <cell r="F1473">
            <v>306131030</v>
          </cell>
          <cell r="G1473">
            <v>5106177948</v>
          </cell>
          <cell r="H1473">
            <v>30917</v>
          </cell>
          <cell r="I1473">
            <v>37768</v>
          </cell>
          <cell r="J1473" t="str">
            <v>МЦ  Варна Медика  ООД</v>
          </cell>
          <cell r="K1473">
            <v>22</v>
          </cell>
          <cell r="L1473" t="str">
            <v>57_31</v>
          </cell>
          <cell r="M1473">
            <v>3</v>
          </cell>
          <cell r="N1473" t="str">
            <v>89</v>
          </cell>
          <cell r="O1473">
            <v>37839</v>
          </cell>
          <cell r="P1473">
            <v>45</v>
          </cell>
          <cell r="Q1473">
            <v>40</v>
          </cell>
        </row>
        <row r="1474">
          <cell r="A1474">
            <v>3</v>
          </cell>
          <cell r="B1474">
            <v>8</v>
          </cell>
          <cell r="C1474" t="str">
            <v>Ф</v>
          </cell>
          <cell r="D1474">
            <v>7</v>
          </cell>
          <cell r="E1474" t="str">
            <v>Варна</v>
          </cell>
          <cell r="F1474">
            <v>306134008</v>
          </cell>
          <cell r="G1474">
            <v>5107228799</v>
          </cell>
          <cell r="H1474">
            <v>30930</v>
          </cell>
          <cell r="I1474">
            <v>37770</v>
          </cell>
          <cell r="J1474" t="str">
            <v>ДКЦ IV - ВАРНА  ЕООД</v>
          </cell>
          <cell r="K1474">
            <v>23</v>
          </cell>
          <cell r="L1474" t="str">
            <v>93_39</v>
          </cell>
          <cell r="M1474">
            <v>6</v>
          </cell>
          <cell r="N1474" t="str">
            <v>18</v>
          </cell>
          <cell r="O1474">
            <v>37858</v>
          </cell>
          <cell r="P1474">
            <v>120</v>
          </cell>
          <cell r="Q1474">
            <v>150</v>
          </cell>
        </row>
        <row r="1475">
          <cell r="A1475">
            <v>3</v>
          </cell>
          <cell r="B1475">
            <v>8</v>
          </cell>
          <cell r="C1475" t="str">
            <v>Ф</v>
          </cell>
          <cell r="D1475">
            <v>7</v>
          </cell>
          <cell r="E1475" t="str">
            <v>Варна</v>
          </cell>
          <cell r="F1475">
            <v>306211001</v>
          </cell>
          <cell r="G1475">
            <v>5112081043</v>
          </cell>
          <cell r="H1475">
            <v>30920</v>
          </cell>
          <cell r="I1475">
            <v>37768</v>
          </cell>
          <cell r="J1475" t="str">
            <v>МБАЛ  Света Марина  ЕАД</v>
          </cell>
          <cell r="K1475">
            <v>99</v>
          </cell>
          <cell r="L1475" t="str">
            <v>45_231</v>
          </cell>
          <cell r="M1475">
            <v>0</v>
          </cell>
          <cell r="N1475" t="str">
            <v>2118</v>
          </cell>
          <cell r="O1475">
            <v>37861</v>
          </cell>
          <cell r="P1475">
            <v>0</v>
          </cell>
          <cell r="Q1475">
            <v>160</v>
          </cell>
        </row>
        <row r="1476">
          <cell r="A1476">
            <v>3</v>
          </cell>
          <cell r="B1476">
            <v>8</v>
          </cell>
          <cell r="C1476" t="str">
            <v>Ф</v>
          </cell>
          <cell r="D1476">
            <v>7</v>
          </cell>
          <cell r="E1476" t="str">
            <v>Варна</v>
          </cell>
          <cell r="F1476">
            <v>306211001</v>
          </cell>
          <cell r="G1476">
            <v>5112081043</v>
          </cell>
          <cell r="H1476">
            <v>30920</v>
          </cell>
          <cell r="I1476">
            <v>37768</v>
          </cell>
          <cell r="J1476" t="str">
            <v>МБАЛ  Света Марина  ЕАД</v>
          </cell>
          <cell r="K1476">
            <v>99</v>
          </cell>
          <cell r="L1476" t="str">
            <v>55_92</v>
          </cell>
          <cell r="M1476">
            <v>0</v>
          </cell>
          <cell r="N1476" t="str">
            <v>2118</v>
          </cell>
          <cell r="O1476">
            <v>37861</v>
          </cell>
          <cell r="P1476">
            <v>0</v>
          </cell>
          <cell r="Q1476">
            <v>160</v>
          </cell>
        </row>
        <row r="1477">
          <cell r="A1477">
            <v>3</v>
          </cell>
          <cell r="B1477">
            <v>8</v>
          </cell>
          <cell r="C1477" t="str">
            <v>Ф</v>
          </cell>
          <cell r="D1477">
            <v>7</v>
          </cell>
          <cell r="E1477" t="str">
            <v>Варна</v>
          </cell>
          <cell r="F1477">
            <v>306211001</v>
          </cell>
          <cell r="G1477">
            <v>5112081043</v>
          </cell>
          <cell r="H1477">
            <v>30920</v>
          </cell>
          <cell r="I1477">
            <v>37768</v>
          </cell>
          <cell r="J1477" t="str">
            <v>МБАЛ  Света Марина  ЕАД</v>
          </cell>
          <cell r="K1477">
            <v>99</v>
          </cell>
          <cell r="L1477" t="str">
            <v>45_43</v>
          </cell>
          <cell r="M1477">
            <v>0</v>
          </cell>
          <cell r="N1477" t="str">
            <v>2118</v>
          </cell>
          <cell r="O1477">
            <v>37861</v>
          </cell>
          <cell r="P1477">
            <v>0</v>
          </cell>
          <cell r="Q1477">
            <v>160</v>
          </cell>
        </row>
        <row r="1478">
          <cell r="A1478">
            <v>3</v>
          </cell>
          <cell r="B1478">
            <v>8</v>
          </cell>
          <cell r="C1478" t="str">
            <v>Ф</v>
          </cell>
          <cell r="D1478">
            <v>7</v>
          </cell>
          <cell r="E1478" t="str">
            <v>Варна</v>
          </cell>
          <cell r="F1478">
            <v>306211001</v>
          </cell>
          <cell r="G1478">
            <v>5112081043</v>
          </cell>
          <cell r="H1478">
            <v>30920</v>
          </cell>
          <cell r="I1478">
            <v>37768</v>
          </cell>
          <cell r="J1478" t="str">
            <v>МБАЛ  Света Марина  ЕАД</v>
          </cell>
          <cell r="K1478">
            <v>99</v>
          </cell>
          <cell r="L1478" t="str">
            <v>52_11</v>
          </cell>
          <cell r="M1478">
            <v>0</v>
          </cell>
          <cell r="N1478" t="str">
            <v>2118</v>
          </cell>
          <cell r="O1478">
            <v>37861</v>
          </cell>
          <cell r="P1478">
            <v>0</v>
          </cell>
          <cell r="Q1478">
            <v>160</v>
          </cell>
        </row>
        <row r="1479">
          <cell r="A1479">
            <v>3</v>
          </cell>
          <cell r="B1479">
            <v>8</v>
          </cell>
          <cell r="C1479" t="str">
            <v>Ф</v>
          </cell>
          <cell r="D1479">
            <v>7</v>
          </cell>
          <cell r="E1479" t="str">
            <v>Варна</v>
          </cell>
          <cell r="F1479">
            <v>306134006</v>
          </cell>
          <cell r="G1479">
            <v>5201281130</v>
          </cell>
          <cell r="H1479">
            <v>30873</v>
          </cell>
          <cell r="I1479">
            <v>37761</v>
          </cell>
          <cell r="J1479" t="str">
            <v>ДКЦ ЧАЙКА  ЕООД</v>
          </cell>
          <cell r="K1479">
            <v>1</v>
          </cell>
          <cell r="L1479" t="str">
            <v>70_24</v>
          </cell>
          <cell r="M1479">
            <v>0</v>
          </cell>
          <cell r="N1479" t="str">
            <v>1967</v>
          </cell>
          <cell r="O1479">
            <v>37855</v>
          </cell>
          <cell r="P1479">
            <v>0</v>
          </cell>
          <cell r="Q1479">
            <v>147</v>
          </cell>
        </row>
        <row r="1480">
          <cell r="A1480">
            <v>3</v>
          </cell>
          <cell r="B1480">
            <v>8</v>
          </cell>
          <cell r="C1480" t="str">
            <v>Ф</v>
          </cell>
          <cell r="D1480">
            <v>7</v>
          </cell>
          <cell r="E1480" t="str">
            <v>Варна</v>
          </cell>
          <cell r="F1480">
            <v>306134006</v>
          </cell>
          <cell r="G1480">
            <v>5201281130</v>
          </cell>
          <cell r="H1480">
            <v>30873</v>
          </cell>
          <cell r="I1480">
            <v>37761</v>
          </cell>
          <cell r="J1480" t="str">
            <v>ДКЦ ЧАЙКА  ЕООД</v>
          </cell>
          <cell r="K1480">
            <v>1</v>
          </cell>
          <cell r="L1480" t="str">
            <v>67_32</v>
          </cell>
          <cell r="M1480">
            <v>8</v>
          </cell>
          <cell r="N1480" t="str">
            <v>1967</v>
          </cell>
          <cell r="O1480">
            <v>37855</v>
          </cell>
          <cell r="P1480">
            <v>80</v>
          </cell>
          <cell r="Q1480">
            <v>147</v>
          </cell>
        </row>
        <row r="1481">
          <cell r="A1481">
            <v>3</v>
          </cell>
          <cell r="B1481">
            <v>8</v>
          </cell>
          <cell r="C1481" t="str">
            <v>Ф</v>
          </cell>
          <cell r="D1481">
            <v>7</v>
          </cell>
          <cell r="E1481" t="str">
            <v>Варна</v>
          </cell>
          <cell r="F1481">
            <v>306211001</v>
          </cell>
          <cell r="G1481">
            <v>5205041056</v>
          </cell>
          <cell r="H1481">
            <v>30920</v>
          </cell>
          <cell r="I1481">
            <v>37768</v>
          </cell>
          <cell r="J1481" t="str">
            <v>МБАЛ  Света Марина  ЕАД</v>
          </cell>
          <cell r="K1481">
            <v>99</v>
          </cell>
          <cell r="L1481" t="str">
            <v>52_11</v>
          </cell>
          <cell r="M1481">
            <v>0</v>
          </cell>
          <cell r="N1481" t="str">
            <v>2118</v>
          </cell>
          <cell r="O1481">
            <v>37861</v>
          </cell>
          <cell r="P1481">
            <v>0</v>
          </cell>
          <cell r="Q1481">
            <v>160</v>
          </cell>
        </row>
        <row r="1482">
          <cell r="A1482">
            <v>3</v>
          </cell>
          <cell r="B1482">
            <v>8</v>
          </cell>
          <cell r="C1482" t="str">
            <v>Ф</v>
          </cell>
          <cell r="D1482">
            <v>7</v>
          </cell>
          <cell r="E1482" t="str">
            <v>Варна</v>
          </cell>
          <cell r="F1482">
            <v>306211001</v>
          </cell>
          <cell r="G1482">
            <v>5205041056</v>
          </cell>
          <cell r="H1482">
            <v>30920</v>
          </cell>
          <cell r="I1482">
            <v>37768</v>
          </cell>
          <cell r="J1482" t="str">
            <v>МБАЛ  Света Марина  ЕАД</v>
          </cell>
          <cell r="K1482">
            <v>99</v>
          </cell>
          <cell r="L1482" t="str">
            <v>55_92</v>
          </cell>
          <cell r="M1482">
            <v>0</v>
          </cell>
          <cell r="N1482" t="str">
            <v>2118</v>
          </cell>
          <cell r="O1482">
            <v>37861</v>
          </cell>
          <cell r="P1482">
            <v>0</v>
          </cell>
          <cell r="Q1482">
            <v>160</v>
          </cell>
        </row>
        <row r="1483">
          <cell r="A1483">
            <v>3</v>
          </cell>
          <cell r="B1483">
            <v>8</v>
          </cell>
          <cell r="C1483" t="str">
            <v>Ф</v>
          </cell>
          <cell r="D1483">
            <v>7</v>
          </cell>
          <cell r="E1483" t="str">
            <v>Варна</v>
          </cell>
          <cell r="F1483">
            <v>306211001</v>
          </cell>
          <cell r="G1483">
            <v>5205041056</v>
          </cell>
          <cell r="H1483">
            <v>30920</v>
          </cell>
          <cell r="I1483">
            <v>37768</v>
          </cell>
          <cell r="J1483" t="str">
            <v>МБАЛ  Света Марина  ЕАД</v>
          </cell>
          <cell r="K1483">
            <v>99</v>
          </cell>
          <cell r="L1483" t="str">
            <v>45_43</v>
          </cell>
          <cell r="M1483">
            <v>0</v>
          </cell>
          <cell r="N1483" t="str">
            <v>2118</v>
          </cell>
          <cell r="O1483">
            <v>37861</v>
          </cell>
          <cell r="P1483">
            <v>0</v>
          </cell>
          <cell r="Q1483">
            <v>160</v>
          </cell>
        </row>
        <row r="1484">
          <cell r="A1484">
            <v>3</v>
          </cell>
          <cell r="B1484">
            <v>8</v>
          </cell>
          <cell r="C1484" t="str">
            <v>Ф</v>
          </cell>
          <cell r="D1484">
            <v>7</v>
          </cell>
          <cell r="E1484" t="str">
            <v>Варна</v>
          </cell>
          <cell r="F1484">
            <v>306134001</v>
          </cell>
          <cell r="G1484">
            <v>5208131050</v>
          </cell>
          <cell r="H1484">
            <v>30888</v>
          </cell>
          <cell r="I1484">
            <v>37763</v>
          </cell>
          <cell r="J1484" t="str">
            <v>ДКЦ III - ВАРНА  ЕООД</v>
          </cell>
          <cell r="K1484">
            <v>1</v>
          </cell>
          <cell r="L1484" t="str">
            <v>67_32</v>
          </cell>
          <cell r="M1484">
            <v>7</v>
          </cell>
          <cell r="N1484" t="str">
            <v>401</v>
          </cell>
          <cell r="O1484">
            <v>37859</v>
          </cell>
          <cell r="P1484">
            <v>70</v>
          </cell>
          <cell r="Q1484">
            <v>160</v>
          </cell>
        </row>
        <row r="1485">
          <cell r="A1485">
            <v>3</v>
          </cell>
          <cell r="B1485">
            <v>8</v>
          </cell>
          <cell r="C1485" t="str">
            <v>Ф</v>
          </cell>
          <cell r="D1485">
            <v>7</v>
          </cell>
          <cell r="E1485" t="str">
            <v>Варна</v>
          </cell>
          <cell r="F1485">
            <v>306134005</v>
          </cell>
          <cell r="G1485">
            <v>5209218263</v>
          </cell>
          <cell r="H1485">
            <v>30914</v>
          </cell>
          <cell r="I1485">
            <v>37767</v>
          </cell>
          <cell r="J1485" t="str">
            <v>ДКЦ V - ВАРНА  ЕООД</v>
          </cell>
          <cell r="K1485">
            <v>14</v>
          </cell>
          <cell r="L1485" t="str">
            <v>95_41</v>
          </cell>
          <cell r="M1485">
            <v>8</v>
          </cell>
          <cell r="N1485" t="str">
            <v>799</v>
          </cell>
          <cell r="O1485">
            <v>37858</v>
          </cell>
          <cell r="P1485">
            <v>40</v>
          </cell>
          <cell r="Q1485">
            <v>84</v>
          </cell>
        </row>
        <row r="1486">
          <cell r="A1486">
            <v>3</v>
          </cell>
          <cell r="B1486">
            <v>8</v>
          </cell>
          <cell r="C1486" t="str">
            <v>Ф</v>
          </cell>
          <cell r="D1486">
            <v>7</v>
          </cell>
          <cell r="E1486" t="str">
            <v>Варна</v>
          </cell>
          <cell r="F1486">
            <v>306134004</v>
          </cell>
          <cell r="G1486">
            <v>5212038816</v>
          </cell>
          <cell r="H1486">
            <v>30886</v>
          </cell>
          <cell r="I1486">
            <v>37762</v>
          </cell>
          <cell r="J1486" t="str">
            <v>ДКЦ I СВЕТА КЛЕМЕНТИНА  - ВАРНА ЕООД</v>
          </cell>
          <cell r="K1486">
            <v>14</v>
          </cell>
          <cell r="L1486" t="str">
            <v>95_41</v>
          </cell>
          <cell r="M1486">
            <v>20</v>
          </cell>
          <cell r="N1486" t="str">
            <v>1992</v>
          </cell>
          <cell r="O1486">
            <v>37853</v>
          </cell>
          <cell r="P1486">
            <v>100</v>
          </cell>
          <cell r="Q1486">
            <v>160</v>
          </cell>
        </row>
        <row r="1487">
          <cell r="A1487">
            <v>3</v>
          </cell>
          <cell r="B1487">
            <v>8</v>
          </cell>
          <cell r="C1487" t="str">
            <v>Ф</v>
          </cell>
          <cell r="D1487">
            <v>7</v>
          </cell>
          <cell r="E1487" t="str">
            <v>Варна</v>
          </cell>
          <cell r="F1487">
            <v>306134004</v>
          </cell>
          <cell r="G1487">
            <v>5212038816</v>
          </cell>
          <cell r="H1487">
            <v>30886</v>
          </cell>
          <cell r="I1487">
            <v>37762</v>
          </cell>
          <cell r="J1487" t="str">
            <v>ДКЦ I СВЕТА КЛЕМЕНТИНА  - ВАРНА ЕООД</v>
          </cell>
          <cell r="K1487">
            <v>14</v>
          </cell>
          <cell r="L1487" t="str">
            <v>89_09</v>
          </cell>
          <cell r="M1487">
            <v>0</v>
          </cell>
          <cell r="N1487" t="str">
            <v>1992</v>
          </cell>
          <cell r="O1487">
            <v>37853</v>
          </cell>
          <cell r="P1487">
            <v>0</v>
          </cell>
          <cell r="Q1487">
            <v>160</v>
          </cell>
        </row>
        <row r="1488">
          <cell r="A1488">
            <v>3</v>
          </cell>
          <cell r="B1488">
            <v>8</v>
          </cell>
          <cell r="C1488" t="str">
            <v>Ф</v>
          </cell>
          <cell r="D1488">
            <v>7</v>
          </cell>
          <cell r="E1488" t="str">
            <v>Варна</v>
          </cell>
          <cell r="F1488">
            <v>306134007</v>
          </cell>
          <cell r="G1488">
            <v>5302137939</v>
          </cell>
          <cell r="H1488">
            <v>30927</v>
          </cell>
          <cell r="I1488">
            <v>37769</v>
          </cell>
          <cell r="J1488" t="str">
            <v>ДКЦ II - Варна   ЕООД</v>
          </cell>
          <cell r="K1488">
            <v>23</v>
          </cell>
          <cell r="L1488" t="str">
            <v>93_39</v>
          </cell>
          <cell r="M1488">
            <v>0</v>
          </cell>
          <cell r="N1488" t="str">
            <v>3715</v>
          </cell>
          <cell r="O1488">
            <v>37854</v>
          </cell>
          <cell r="P1488">
            <v>0</v>
          </cell>
          <cell r="Q1488">
            <v>160</v>
          </cell>
        </row>
        <row r="1489">
          <cell r="A1489">
            <v>3</v>
          </cell>
          <cell r="B1489">
            <v>8</v>
          </cell>
          <cell r="C1489" t="str">
            <v>Ф</v>
          </cell>
          <cell r="D1489">
            <v>7</v>
          </cell>
          <cell r="E1489" t="str">
            <v>Варна</v>
          </cell>
          <cell r="F1489">
            <v>306121137</v>
          </cell>
          <cell r="G1489">
            <v>5302231098</v>
          </cell>
          <cell r="H1489">
            <v>30358</v>
          </cell>
          <cell r="I1489">
            <v>37741</v>
          </cell>
          <cell r="J1489" t="str">
            <v>ЕТ АИПСМП Радка Белчева</v>
          </cell>
          <cell r="K1489">
            <v>8</v>
          </cell>
          <cell r="L1489" t="str">
            <v>89_50</v>
          </cell>
          <cell r="M1489">
            <v>14</v>
          </cell>
          <cell r="N1489" t="str">
            <v>5</v>
          </cell>
          <cell r="O1489">
            <v>37851</v>
          </cell>
          <cell r="P1489">
            <v>182</v>
          </cell>
          <cell r="Q1489">
            <v>160</v>
          </cell>
        </row>
        <row r="1490">
          <cell r="A1490">
            <v>3</v>
          </cell>
          <cell r="B1490">
            <v>8</v>
          </cell>
          <cell r="C1490" t="str">
            <v>Ф</v>
          </cell>
          <cell r="D1490">
            <v>7</v>
          </cell>
          <cell r="E1490" t="str">
            <v>Варна</v>
          </cell>
          <cell r="F1490">
            <v>306121137</v>
          </cell>
          <cell r="G1490">
            <v>5302231098</v>
          </cell>
          <cell r="H1490">
            <v>30358</v>
          </cell>
          <cell r="I1490">
            <v>37741</v>
          </cell>
          <cell r="J1490" t="str">
            <v>ЕТ АИПСМП Радка Белчева</v>
          </cell>
          <cell r="K1490">
            <v>8</v>
          </cell>
          <cell r="L1490" t="str">
            <v>89_41</v>
          </cell>
          <cell r="M1490">
            <v>35</v>
          </cell>
          <cell r="N1490" t="str">
            <v>5</v>
          </cell>
          <cell r="O1490">
            <v>37851</v>
          </cell>
          <cell r="P1490">
            <v>525</v>
          </cell>
          <cell r="Q1490">
            <v>160</v>
          </cell>
        </row>
        <row r="1491">
          <cell r="A1491">
            <v>3</v>
          </cell>
          <cell r="B1491">
            <v>8</v>
          </cell>
          <cell r="C1491" t="str">
            <v>Ф</v>
          </cell>
          <cell r="D1491">
            <v>7</v>
          </cell>
          <cell r="E1491" t="str">
            <v>Варна</v>
          </cell>
          <cell r="F1491">
            <v>306134008</v>
          </cell>
          <cell r="G1491">
            <v>5304158890</v>
          </cell>
          <cell r="H1491">
            <v>30930</v>
          </cell>
          <cell r="I1491">
            <v>37770</v>
          </cell>
          <cell r="J1491" t="str">
            <v>ДКЦ IV - ВАРНА  ЕООД</v>
          </cell>
          <cell r="K1491">
            <v>1</v>
          </cell>
          <cell r="L1491" t="str">
            <v>67_32</v>
          </cell>
          <cell r="M1491">
            <v>0</v>
          </cell>
          <cell r="N1491" t="str">
            <v>18</v>
          </cell>
          <cell r="O1491">
            <v>37858</v>
          </cell>
          <cell r="P1491">
            <v>0</v>
          </cell>
          <cell r="Q1491">
            <v>80</v>
          </cell>
        </row>
        <row r="1492">
          <cell r="A1492">
            <v>3</v>
          </cell>
          <cell r="B1492">
            <v>8</v>
          </cell>
          <cell r="C1492" t="str">
            <v>Ф</v>
          </cell>
          <cell r="D1492">
            <v>7</v>
          </cell>
          <cell r="E1492" t="str">
            <v>Варна</v>
          </cell>
          <cell r="F1492">
            <v>306134008</v>
          </cell>
          <cell r="G1492">
            <v>5304158890</v>
          </cell>
          <cell r="H1492">
            <v>30930</v>
          </cell>
          <cell r="I1492">
            <v>37770</v>
          </cell>
          <cell r="J1492" t="str">
            <v>ДКЦ IV - ВАРНА  ЕООД</v>
          </cell>
          <cell r="K1492">
            <v>1</v>
          </cell>
          <cell r="L1492" t="str">
            <v>70_24</v>
          </cell>
          <cell r="M1492">
            <v>0</v>
          </cell>
          <cell r="N1492" t="str">
            <v>18</v>
          </cell>
          <cell r="O1492">
            <v>37858</v>
          </cell>
          <cell r="P1492">
            <v>0</v>
          </cell>
          <cell r="Q1492">
            <v>80</v>
          </cell>
        </row>
        <row r="1493">
          <cell r="A1493">
            <v>3</v>
          </cell>
          <cell r="B1493">
            <v>8</v>
          </cell>
          <cell r="C1493" t="str">
            <v>Ф</v>
          </cell>
          <cell r="D1493">
            <v>7</v>
          </cell>
          <cell r="E1493" t="str">
            <v>Варна</v>
          </cell>
          <cell r="F1493">
            <v>306211001</v>
          </cell>
          <cell r="G1493">
            <v>5304260990</v>
          </cell>
          <cell r="H1493">
            <v>30920</v>
          </cell>
          <cell r="I1493">
            <v>37768</v>
          </cell>
          <cell r="J1493" t="str">
            <v>МБАЛ  Света Марина  ЕАД</v>
          </cell>
          <cell r="K1493">
            <v>99</v>
          </cell>
          <cell r="L1493" t="str">
            <v>52_11</v>
          </cell>
          <cell r="M1493">
            <v>0</v>
          </cell>
          <cell r="N1493" t="str">
            <v>2118</v>
          </cell>
          <cell r="O1493">
            <v>37861</v>
          </cell>
          <cell r="P1493">
            <v>0</v>
          </cell>
          <cell r="Q1493">
            <v>160</v>
          </cell>
        </row>
        <row r="1494">
          <cell r="A1494">
            <v>3</v>
          </cell>
          <cell r="B1494">
            <v>8</v>
          </cell>
          <cell r="C1494" t="str">
            <v>Ф</v>
          </cell>
          <cell r="D1494">
            <v>7</v>
          </cell>
          <cell r="E1494" t="str">
            <v>Варна</v>
          </cell>
          <cell r="F1494">
            <v>306131012</v>
          </cell>
          <cell r="G1494">
            <v>5304260990</v>
          </cell>
          <cell r="H1494">
            <v>30877</v>
          </cell>
          <cell r="I1494">
            <v>37762</v>
          </cell>
          <cell r="J1494" t="str">
            <v>МЦ   ВЕГА  ЕООД</v>
          </cell>
          <cell r="K1494">
            <v>3</v>
          </cell>
          <cell r="L1494" t="str">
            <v>45_13</v>
          </cell>
          <cell r="M1494">
            <v>2</v>
          </cell>
          <cell r="N1494" t="str">
            <v>297</v>
          </cell>
          <cell r="O1494">
            <v>37853</v>
          </cell>
          <cell r="P1494">
            <v>32</v>
          </cell>
          <cell r="Q1494">
            <v>36</v>
          </cell>
        </row>
        <row r="1495">
          <cell r="A1495">
            <v>3</v>
          </cell>
          <cell r="B1495">
            <v>8</v>
          </cell>
          <cell r="C1495" t="str">
            <v>Ф</v>
          </cell>
          <cell r="D1495">
            <v>7</v>
          </cell>
          <cell r="E1495" t="str">
            <v>Варна</v>
          </cell>
          <cell r="F1495">
            <v>306211001</v>
          </cell>
          <cell r="G1495">
            <v>5304260990</v>
          </cell>
          <cell r="H1495">
            <v>30920</v>
          </cell>
          <cell r="I1495">
            <v>37768</v>
          </cell>
          <cell r="J1495" t="str">
            <v>МБАЛ  Света Марина  ЕАД</v>
          </cell>
          <cell r="K1495">
            <v>99</v>
          </cell>
          <cell r="L1495" t="str">
            <v>45_231</v>
          </cell>
          <cell r="M1495">
            <v>0</v>
          </cell>
          <cell r="N1495" t="str">
            <v>2118</v>
          </cell>
          <cell r="O1495">
            <v>37861</v>
          </cell>
          <cell r="P1495">
            <v>0</v>
          </cell>
          <cell r="Q1495">
            <v>160</v>
          </cell>
        </row>
        <row r="1496">
          <cell r="A1496">
            <v>3</v>
          </cell>
          <cell r="B1496">
            <v>8</v>
          </cell>
          <cell r="C1496" t="str">
            <v>Ф</v>
          </cell>
          <cell r="D1496">
            <v>7</v>
          </cell>
          <cell r="E1496" t="str">
            <v>Варна</v>
          </cell>
          <cell r="F1496">
            <v>306211001</v>
          </cell>
          <cell r="G1496">
            <v>5305220965</v>
          </cell>
          <cell r="H1496">
            <v>30920</v>
          </cell>
          <cell r="I1496">
            <v>37768</v>
          </cell>
          <cell r="J1496" t="str">
            <v>МБАЛ  Света Марина  ЕАД</v>
          </cell>
          <cell r="K1496">
            <v>99</v>
          </cell>
          <cell r="L1496" t="str">
            <v>52_11</v>
          </cell>
          <cell r="M1496">
            <v>0</v>
          </cell>
          <cell r="N1496" t="str">
            <v>2118</v>
          </cell>
          <cell r="O1496">
            <v>37861</v>
          </cell>
          <cell r="P1496">
            <v>0</v>
          </cell>
          <cell r="Q1496">
            <v>160</v>
          </cell>
        </row>
        <row r="1497">
          <cell r="A1497">
            <v>3</v>
          </cell>
          <cell r="B1497">
            <v>8</v>
          </cell>
          <cell r="C1497" t="str">
            <v>Ф</v>
          </cell>
          <cell r="D1497">
            <v>7</v>
          </cell>
          <cell r="E1497" t="str">
            <v>Варна</v>
          </cell>
          <cell r="F1497">
            <v>306211001</v>
          </cell>
          <cell r="G1497">
            <v>5305220965</v>
          </cell>
          <cell r="H1497">
            <v>30920</v>
          </cell>
          <cell r="I1497">
            <v>37768</v>
          </cell>
          <cell r="J1497" t="str">
            <v>МБАЛ  Света Марина  ЕАД</v>
          </cell>
          <cell r="K1497">
            <v>99</v>
          </cell>
          <cell r="L1497" t="str">
            <v>55_92</v>
          </cell>
          <cell r="M1497">
            <v>0</v>
          </cell>
          <cell r="N1497" t="str">
            <v>2118</v>
          </cell>
          <cell r="O1497">
            <v>37861</v>
          </cell>
          <cell r="P1497">
            <v>0</v>
          </cell>
          <cell r="Q1497">
            <v>160</v>
          </cell>
        </row>
        <row r="1498">
          <cell r="A1498">
            <v>3</v>
          </cell>
          <cell r="B1498">
            <v>8</v>
          </cell>
          <cell r="C1498" t="str">
            <v>Ф</v>
          </cell>
          <cell r="D1498">
            <v>7</v>
          </cell>
          <cell r="E1498" t="str">
            <v>Варна</v>
          </cell>
          <cell r="F1498">
            <v>306131009</v>
          </cell>
          <cell r="G1498">
            <v>5307101013</v>
          </cell>
          <cell r="H1498">
            <v>30878</v>
          </cell>
          <cell r="I1498">
            <v>37762</v>
          </cell>
          <cell r="J1498" t="str">
            <v>МЦ КАЛИНА  ЕООД</v>
          </cell>
          <cell r="K1498">
            <v>2</v>
          </cell>
          <cell r="L1498" t="str">
            <v>89_59</v>
          </cell>
          <cell r="M1498">
            <v>0</v>
          </cell>
          <cell r="N1498" t="str">
            <v>139</v>
          </cell>
          <cell r="O1498">
            <v>37859</v>
          </cell>
          <cell r="P1498">
            <v>0</v>
          </cell>
          <cell r="Q1498">
            <v>40</v>
          </cell>
        </row>
        <row r="1499">
          <cell r="A1499">
            <v>3</v>
          </cell>
          <cell r="B1499">
            <v>8</v>
          </cell>
          <cell r="C1499" t="str">
            <v>Ф</v>
          </cell>
          <cell r="D1499">
            <v>7</v>
          </cell>
          <cell r="E1499" t="str">
            <v>Варна</v>
          </cell>
          <cell r="F1499">
            <v>306131009</v>
          </cell>
          <cell r="G1499">
            <v>5307101013</v>
          </cell>
          <cell r="H1499">
            <v>30878</v>
          </cell>
          <cell r="I1499">
            <v>37762</v>
          </cell>
          <cell r="J1499" t="str">
            <v>МЦ КАЛИНА  ЕООД</v>
          </cell>
          <cell r="K1499">
            <v>2</v>
          </cell>
          <cell r="L1499" t="str">
            <v>89_38</v>
          </cell>
          <cell r="M1499">
            <v>0</v>
          </cell>
          <cell r="N1499" t="str">
            <v>139</v>
          </cell>
          <cell r="O1499">
            <v>37859</v>
          </cell>
          <cell r="P1499">
            <v>0</v>
          </cell>
          <cell r="Q1499">
            <v>40</v>
          </cell>
        </row>
        <row r="1500">
          <cell r="A1500">
            <v>3</v>
          </cell>
          <cell r="B1500">
            <v>8</v>
          </cell>
          <cell r="C1500" t="str">
            <v>Ф</v>
          </cell>
          <cell r="D1500">
            <v>7</v>
          </cell>
          <cell r="E1500" t="str">
            <v>Варна</v>
          </cell>
          <cell r="F1500">
            <v>306211001</v>
          </cell>
          <cell r="G1500">
            <v>5307125381</v>
          </cell>
          <cell r="H1500">
            <v>30920</v>
          </cell>
          <cell r="I1500">
            <v>37768</v>
          </cell>
          <cell r="J1500" t="str">
            <v>МБАЛ  Света Марина  ЕАД</v>
          </cell>
          <cell r="K1500">
            <v>99</v>
          </cell>
          <cell r="L1500" t="str">
            <v>34_24</v>
          </cell>
          <cell r="M1500">
            <v>0</v>
          </cell>
          <cell r="N1500" t="str">
            <v>2118</v>
          </cell>
          <cell r="O1500">
            <v>37861</v>
          </cell>
          <cell r="P1500">
            <v>0</v>
          </cell>
          <cell r="Q1500">
            <v>160</v>
          </cell>
        </row>
        <row r="1501">
          <cell r="A1501">
            <v>3</v>
          </cell>
          <cell r="B1501">
            <v>8</v>
          </cell>
          <cell r="C1501" t="str">
            <v>Ф</v>
          </cell>
          <cell r="D1501">
            <v>7</v>
          </cell>
          <cell r="E1501" t="str">
            <v>Варна</v>
          </cell>
          <cell r="F1501">
            <v>306211001</v>
          </cell>
          <cell r="G1501">
            <v>5307125381</v>
          </cell>
          <cell r="H1501">
            <v>30920</v>
          </cell>
          <cell r="I1501">
            <v>37768</v>
          </cell>
          <cell r="J1501" t="str">
            <v>МБАЛ  Света Марина  ЕАД</v>
          </cell>
          <cell r="K1501">
            <v>99</v>
          </cell>
          <cell r="L1501" t="str">
            <v>34_04</v>
          </cell>
          <cell r="M1501">
            <v>0</v>
          </cell>
          <cell r="N1501" t="str">
            <v>2118</v>
          </cell>
          <cell r="O1501">
            <v>37861</v>
          </cell>
          <cell r="P1501">
            <v>0</v>
          </cell>
          <cell r="Q1501">
            <v>160</v>
          </cell>
        </row>
        <row r="1502">
          <cell r="A1502">
            <v>3</v>
          </cell>
          <cell r="B1502">
            <v>8</v>
          </cell>
          <cell r="C1502" t="str">
            <v>Ф</v>
          </cell>
          <cell r="D1502">
            <v>7</v>
          </cell>
          <cell r="E1502" t="str">
            <v>Варна</v>
          </cell>
          <cell r="F1502">
            <v>306211001</v>
          </cell>
          <cell r="G1502">
            <v>5307125381</v>
          </cell>
          <cell r="H1502">
            <v>30920</v>
          </cell>
          <cell r="I1502">
            <v>37768</v>
          </cell>
          <cell r="J1502" t="str">
            <v>МБАЛ  Света Марина  ЕАД</v>
          </cell>
          <cell r="K1502">
            <v>99</v>
          </cell>
          <cell r="L1502" t="str">
            <v>34_22</v>
          </cell>
          <cell r="M1502">
            <v>0</v>
          </cell>
          <cell r="N1502" t="str">
            <v>2118</v>
          </cell>
          <cell r="O1502">
            <v>37861</v>
          </cell>
          <cell r="P1502">
            <v>0</v>
          </cell>
          <cell r="Q1502">
            <v>160</v>
          </cell>
        </row>
        <row r="1503">
          <cell r="A1503">
            <v>3</v>
          </cell>
          <cell r="B1503">
            <v>8</v>
          </cell>
          <cell r="C1503" t="str">
            <v>Ф</v>
          </cell>
          <cell r="D1503">
            <v>7</v>
          </cell>
          <cell r="E1503" t="str">
            <v>Варна</v>
          </cell>
          <cell r="F1503">
            <v>306134001</v>
          </cell>
          <cell r="G1503">
            <v>5307181030</v>
          </cell>
          <cell r="H1503">
            <v>30888</v>
          </cell>
          <cell r="I1503">
            <v>37763</v>
          </cell>
          <cell r="J1503" t="str">
            <v>ДКЦ III - ВАРНА  ЕООД</v>
          </cell>
          <cell r="K1503">
            <v>2</v>
          </cell>
          <cell r="L1503" t="str">
            <v>89_59</v>
          </cell>
          <cell r="M1503">
            <v>23</v>
          </cell>
          <cell r="N1503" t="str">
            <v>401</v>
          </cell>
          <cell r="O1503">
            <v>37859</v>
          </cell>
          <cell r="P1503">
            <v>230</v>
          </cell>
          <cell r="Q1503">
            <v>140</v>
          </cell>
        </row>
        <row r="1504">
          <cell r="A1504">
            <v>3</v>
          </cell>
          <cell r="B1504">
            <v>8</v>
          </cell>
          <cell r="C1504" t="str">
            <v>Ф</v>
          </cell>
          <cell r="D1504">
            <v>7</v>
          </cell>
          <cell r="E1504" t="str">
            <v>Варна</v>
          </cell>
          <cell r="F1504">
            <v>306134001</v>
          </cell>
          <cell r="G1504">
            <v>5307181030</v>
          </cell>
          <cell r="H1504">
            <v>30888</v>
          </cell>
          <cell r="I1504">
            <v>37763</v>
          </cell>
          <cell r="J1504" t="str">
            <v>ДКЦ III - ВАРНА  ЕООД</v>
          </cell>
          <cell r="K1504">
            <v>33</v>
          </cell>
          <cell r="L1504" t="str">
            <v>89_59</v>
          </cell>
          <cell r="M1504">
            <v>16</v>
          </cell>
          <cell r="N1504" t="str">
            <v>401</v>
          </cell>
          <cell r="O1504">
            <v>37859</v>
          </cell>
          <cell r="P1504">
            <v>160</v>
          </cell>
          <cell r="Q1504">
            <v>140</v>
          </cell>
        </row>
        <row r="1505">
          <cell r="A1505">
            <v>3</v>
          </cell>
          <cell r="B1505">
            <v>8</v>
          </cell>
          <cell r="C1505" t="str">
            <v>Ф</v>
          </cell>
          <cell r="D1505">
            <v>7</v>
          </cell>
          <cell r="E1505" t="str">
            <v>Варна</v>
          </cell>
          <cell r="F1505">
            <v>306131002</v>
          </cell>
          <cell r="G1505">
            <v>5308231032</v>
          </cell>
          <cell r="H1505">
            <v>30918</v>
          </cell>
          <cell r="I1505">
            <v>37768</v>
          </cell>
          <cell r="J1505" t="str">
            <v>МЦ  ЕКВИТА  ЕООД</v>
          </cell>
          <cell r="K1505">
            <v>8</v>
          </cell>
          <cell r="L1505" t="str">
            <v>89_41</v>
          </cell>
          <cell r="M1505">
            <v>16</v>
          </cell>
          <cell r="N1505" t="str">
            <v>1103</v>
          </cell>
          <cell r="O1505">
            <v>37859</v>
          </cell>
          <cell r="P1505">
            <v>240</v>
          </cell>
          <cell r="Q1505">
            <v>156</v>
          </cell>
        </row>
        <row r="1506">
          <cell r="A1506">
            <v>3</v>
          </cell>
          <cell r="B1506">
            <v>8</v>
          </cell>
          <cell r="C1506" t="str">
            <v>Ф</v>
          </cell>
          <cell r="D1506">
            <v>7</v>
          </cell>
          <cell r="E1506" t="str">
            <v>Варна</v>
          </cell>
          <cell r="F1506">
            <v>306211001</v>
          </cell>
          <cell r="G1506">
            <v>5312101023</v>
          </cell>
          <cell r="H1506">
            <v>30920</v>
          </cell>
          <cell r="I1506">
            <v>37768</v>
          </cell>
          <cell r="J1506" t="str">
            <v>МБАЛ  Света Марина  ЕАД</v>
          </cell>
          <cell r="K1506">
            <v>99</v>
          </cell>
          <cell r="L1506" t="str">
            <v>39_27</v>
          </cell>
          <cell r="M1506">
            <v>0</v>
          </cell>
          <cell r="N1506" t="str">
            <v>2118</v>
          </cell>
          <cell r="O1506">
            <v>37861</v>
          </cell>
          <cell r="P1506">
            <v>0</v>
          </cell>
          <cell r="Q1506">
            <v>160</v>
          </cell>
        </row>
        <row r="1507">
          <cell r="A1507">
            <v>3</v>
          </cell>
          <cell r="B1507">
            <v>8</v>
          </cell>
          <cell r="C1507" t="str">
            <v>Ф</v>
          </cell>
          <cell r="D1507">
            <v>7</v>
          </cell>
          <cell r="E1507" t="str">
            <v>Варна</v>
          </cell>
          <cell r="F1507">
            <v>306211001</v>
          </cell>
          <cell r="G1507">
            <v>5312101023</v>
          </cell>
          <cell r="H1507">
            <v>30920</v>
          </cell>
          <cell r="I1507">
            <v>37768</v>
          </cell>
          <cell r="J1507" t="str">
            <v>МБАЛ  Света Марина  ЕАД</v>
          </cell>
          <cell r="K1507">
            <v>99</v>
          </cell>
          <cell r="L1507" t="str">
            <v>33_221</v>
          </cell>
          <cell r="M1507">
            <v>0</v>
          </cell>
          <cell r="N1507" t="str">
            <v>2118</v>
          </cell>
          <cell r="O1507">
            <v>37861</v>
          </cell>
          <cell r="P1507">
            <v>0</v>
          </cell>
          <cell r="Q1507">
            <v>160</v>
          </cell>
        </row>
        <row r="1508">
          <cell r="A1508">
            <v>3</v>
          </cell>
          <cell r="B1508">
            <v>8</v>
          </cell>
          <cell r="C1508" t="str">
            <v>Ф</v>
          </cell>
          <cell r="D1508">
            <v>7</v>
          </cell>
          <cell r="E1508" t="str">
            <v>Варна</v>
          </cell>
          <cell r="F1508">
            <v>306134007</v>
          </cell>
          <cell r="G1508">
            <v>5401157934</v>
          </cell>
          <cell r="H1508">
            <v>30927</v>
          </cell>
          <cell r="I1508">
            <v>37769</v>
          </cell>
          <cell r="J1508" t="str">
            <v>ДКЦ II - Варна   ЕООД</v>
          </cell>
          <cell r="K1508">
            <v>13</v>
          </cell>
          <cell r="L1508" t="str">
            <v>81_91</v>
          </cell>
          <cell r="M1508">
            <v>10</v>
          </cell>
          <cell r="N1508" t="str">
            <v>3715</v>
          </cell>
          <cell r="O1508">
            <v>37854</v>
          </cell>
          <cell r="P1508">
            <v>100</v>
          </cell>
          <cell r="Q1508">
            <v>160</v>
          </cell>
        </row>
        <row r="1509">
          <cell r="A1509">
            <v>3</v>
          </cell>
          <cell r="B1509">
            <v>8</v>
          </cell>
          <cell r="C1509" t="str">
            <v>Ф</v>
          </cell>
          <cell r="D1509">
            <v>7</v>
          </cell>
          <cell r="E1509" t="str">
            <v>Варна</v>
          </cell>
          <cell r="F1509">
            <v>306133002</v>
          </cell>
          <cell r="G1509">
            <v>5401157934</v>
          </cell>
          <cell r="H1509">
            <v>30935</v>
          </cell>
          <cell r="I1509">
            <v>37771</v>
          </cell>
          <cell r="J1509" t="str">
            <v>МСЦ  Кооператор  ООД</v>
          </cell>
          <cell r="K1509">
            <v>13</v>
          </cell>
          <cell r="L1509" t="str">
            <v>83_00</v>
          </cell>
          <cell r="M1509">
            <v>0</v>
          </cell>
          <cell r="N1509" t="str">
            <v>49</v>
          </cell>
          <cell r="O1509">
            <v>37847</v>
          </cell>
          <cell r="P1509">
            <v>0</v>
          </cell>
          <cell r="Q1509">
            <v>18</v>
          </cell>
        </row>
        <row r="1510">
          <cell r="A1510">
            <v>3</v>
          </cell>
          <cell r="B1510">
            <v>8</v>
          </cell>
          <cell r="C1510" t="str">
            <v>Ф</v>
          </cell>
          <cell r="D1510">
            <v>7</v>
          </cell>
          <cell r="E1510" t="str">
            <v>Варна</v>
          </cell>
          <cell r="F1510">
            <v>306134007</v>
          </cell>
          <cell r="G1510">
            <v>5401157934</v>
          </cell>
          <cell r="H1510">
            <v>30927</v>
          </cell>
          <cell r="I1510">
            <v>37769</v>
          </cell>
          <cell r="J1510" t="str">
            <v>ДКЦ II - Варна   ЕООД</v>
          </cell>
          <cell r="K1510">
            <v>13</v>
          </cell>
          <cell r="L1510" t="str">
            <v>83_00</v>
          </cell>
          <cell r="M1510">
            <v>0</v>
          </cell>
          <cell r="N1510" t="str">
            <v>3715</v>
          </cell>
          <cell r="O1510">
            <v>37854</v>
          </cell>
          <cell r="P1510">
            <v>0</v>
          </cell>
          <cell r="Q1510">
            <v>160</v>
          </cell>
        </row>
        <row r="1511">
          <cell r="A1511">
            <v>3</v>
          </cell>
          <cell r="B1511">
            <v>8</v>
          </cell>
          <cell r="C1511" t="str">
            <v>Ф</v>
          </cell>
          <cell r="D1511">
            <v>7</v>
          </cell>
          <cell r="E1511" t="str">
            <v>Варна</v>
          </cell>
          <cell r="F1511">
            <v>306133002</v>
          </cell>
          <cell r="G1511">
            <v>5401157934</v>
          </cell>
          <cell r="H1511">
            <v>30935</v>
          </cell>
          <cell r="I1511">
            <v>37771</v>
          </cell>
          <cell r="J1511" t="str">
            <v>МСЦ  Кооператор  ООД</v>
          </cell>
          <cell r="K1511">
            <v>13</v>
          </cell>
          <cell r="L1511" t="str">
            <v>81_91</v>
          </cell>
          <cell r="M1511">
            <v>2</v>
          </cell>
          <cell r="N1511" t="str">
            <v>49</v>
          </cell>
          <cell r="O1511">
            <v>37847</v>
          </cell>
          <cell r="P1511">
            <v>20</v>
          </cell>
          <cell r="Q1511">
            <v>18</v>
          </cell>
        </row>
        <row r="1512">
          <cell r="A1512">
            <v>3</v>
          </cell>
          <cell r="B1512">
            <v>8</v>
          </cell>
          <cell r="C1512" t="str">
            <v>Ф</v>
          </cell>
          <cell r="D1512">
            <v>7</v>
          </cell>
          <cell r="E1512" t="str">
            <v>Варна</v>
          </cell>
          <cell r="F1512">
            <v>306211001</v>
          </cell>
          <cell r="G1512">
            <v>5403150440</v>
          </cell>
          <cell r="H1512">
            <v>30920</v>
          </cell>
          <cell r="I1512">
            <v>37768</v>
          </cell>
          <cell r="J1512" t="str">
            <v>МБАЛ  Света Марина  ЕАД</v>
          </cell>
          <cell r="K1512">
            <v>99</v>
          </cell>
          <cell r="L1512" t="str">
            <v>37_12</v>
          </cell>
          <cell r="M1512">
            <v>0</v>
          </cell>
          <cell r="N1512" t="str">
            <v>2118</v>
          </cell>
          <cell r="O1512">
            <v>37861</v>
          </cell>
          <cell r="P1512">
            <v>0</v>
          </cell>
          <cell r="Q1512">
            <v>160</v>
          </cell>
        </row>
        <row r="1513">
          <cell r="A1513">
            <v>3</v>
          </cell>
          <cell r="B1513">
            <v>8</v>
          </cell>
          <cell r="C1513" t="str">
            <v>Ф</v>
          </cell>
          <cell r="D1513">
            <v>7</v>
          </cell>
          <cell r="E1513" t="str">
            <v>Варна</v>
          </cell>
          <cell r="F1513">
            <v>306131030</v>
          </cell>
          <cell r="G1513">
            <v>5404171010</v>
          </cell>
          <cell r="H1513">
            <v>30917</v>
          </cell>
          <cell r="I1513">
            <v>37768</v>
          </cell>
          <cell r="J1513" t="str">
            <v>МЦ  Варна Медика  ООД</v>
          </cell>
          <cell r="K1513">
            <v>5</v>
          </cell>
          <cell r="L1513" t="str">
            <v>06_11</v>
          </cell>
          <cell r="M1513">
            <v>0</v>
          </cell>
          <cell r="N1513" t="str">
            <v>89</v>
          </cell>
          <cell r="O1513">
            <v>37839</v>
          </cell>
          <cell r="P1513">
            <v>0</v>
          </cell>
          <cell r="Q1513">
            <v>8</v>
          </cell>
        </row>
        <row r="1514">
          <cell r="A1514">
            <v>3</v>
          </cell>
          <cell r="B1514">
            <v>8</v>
          </cell>
          <cell r="C1514" t="str">
            <v>Ф</v>
          </cell>
          <cell r="D1514">
            <v>7</v>
          </cell>
          <cell r="E1514" t="str">
            <v>Девня</v>
          </cell>
          <cell r="F1514">
            <v>314134001</v>
          </cell>
          <cell r="G1514">
            <v>5404201115</v>
          </cell>
          <cell r="H1514">
            <v>30933</v>
          </cell>
          <cell r="I1514">
            <v>37771</v>
          </cell>
          <cell r="J1514" t="str">
            <v>ДКЦ I - ДЕВНЯ  ЕООД</v>
          </cell>
          <cell r="K1514">
            <v>8</v>
          </cell>
          <cell r="L1514" t="str">
            <v>89_50</v>
          </cell>
          <cell r="M1514">
            <v>0</v>
          </cell>
          <cell r="N1514" t="str">
            <v>2140</v>
          </cell>
          <cell r="O1514">
            <v>37858</v>
          </cell>
          <cell r="P1514">
            <v>0</v>
          </cell>
          <cell r="Q1514">
            <v>80</v>
          </cell>
        </row>
        <row r="1515">
          <cell r="A1515">
            <v>3</v>
          </cell>
          <cell r="B1515">
            <v>8</v>
          </cell>
          <cell r="C1515" t="str">
            <v>Ф</v>
          </cell>
          <cell r="D1515">
            <v>7</v>
          </cell>
          <cell r="E1515" t="str">
            <v>Девня</v>
          </cell>
          <cell r="F1515">
            <v>314134001</v>
          </cell>
          <cell r="G1515">
            <v>5404201115</v>
          </cell>
          <cell r="H1515">
            <v>30933</v>
          </cell>
          <cell r="I1515">
            <v>37771</v>
          </cell>
          <cell r="J1515" t="str">
            <v>ДКЦ I - ДЕВНЯ  ЕООД</v>
          </cell>
          <cell r="K1515">
            <v>8</v>
          </cell>
          <cell r="L1515" t="str">
            <v>89_41</v>
          </cell>
          <cell r="M1515">
            <v>0</v>
          </cell>
          <cell r="N1515" t="str">
            <v>2140</v>
          </cell>
          <cell r="O1515">
            <v>37858</v>
          </cell>
          <cell r="P1515">
            <v>0</v>
          </cell>
          <cell r="Q1515">
            <v>80</v>
          </cell>
        </row>
        <row r="1516">
          <cell r="A1516">
            <v>3</v>
          </cell>
          <cell r="B1516">
            <v>8</v>
          </cell>
          <cell r="C1516" t="str">
            <v>Ф</v>
          </cell>
          <cell r="D1516">
            <v>7</v>
          </cell>
          <cell r="E1516" t="str">
            <v>Варна</v>
          </cell>
          <cell r="F1516">
            <v>306131032</v>
          </cell>
          <cell r="G1516">
            <v>5404201115</v>
          </cell>
          <cell r="H1516">
            <v>30908</v>
          </cell>
          <cell r="I1516">
            <v>37767</v>
          </cell>
          <cell r="J1516" t="str">
            <v>МЦ СВЕТА АННА  ЕООД</v>
          </cell>
          <cell r="K1516">
            <v>8</v>
          </cell>
          <cell r="L1516" t="str">
            <v>89_41</v>
          </cell>
          <cell r="M1516">
            <v>0</v>
          </cell>
          <cell r="N1516" t="str">
            <v>241</v>
          </cell>
          <cell r="O1516">
            <v>37847</v>
          </cell>
          <cell r="P1516">
            <v>0</v>
          </cell>
          <cell r="Q1516">
            <v>80</v>
          </cell>
        </row>
        <row r="1517">
          <cell r="A1517">
            <v>3</v>
          </cell>
          <cell r="B1517">
            <v>8</v>
          </cell>
          <cell r="C1517" t="str">
            <v>Ф</v>
          </cell>
          <cell r="D1517">
            <v>7</v>
          </cell>
          <cell r="E1517" t="str">
            <v>Варна</v>
          </cell>
          <cell r="F1517">
            <v>306134006</v>
          </cell>
          <cell r="G1517">
            <v>5405180969</v>
          </cell>
          <cell r="H1517">
            <v>30873</v>
          </cell>
          <cell r="I1517">
            <v>37761</v>
          </cell>
          <cell r="J1517" t="str">
            <v>ДКЦ ЧАЙКА  ЕООД</v>
          </cell>
          <cell r="K1517">
            <v>29</v>
          </cell>
          <cell r="L1517" t="str">
            <v>05_31</v>
          </cell>
          <cell r="M1517">
            <v>0</v>
          </cell>
          <cell r="N1517" t="str">
            <v>1967</v>
          </cell>
          <cell r="O1517">
            <v>37855</v>
          </cell>
          <cell r="P1517">
            <v>0</v>
          </cell>
          <cell r="Q1517">
            <v>16</v>
          </cell>
        </row>
        <row r="1518">
          <cell r="A1518">
            <v>3</v>
          </cell>
          <cell r="B1518">
            <v>8</v>
          </cell>
          <cell r="C1518" t="str">
            <v>Ф</v>
          </cell>
          <cell r="D1518">
            <v>7</v>
          </cell>
          <cell r="E1518" t="str">
            <v>Варна</v>
          </cell>
          <cell r="F1518">
            <v>306134006</v>
          </cell>
          <cell r="G1518">
            <v>5405180969</v>
          </cell>
          <cell r="H1518">
            <v>30873</v>
          </cell>
          <cell r="I1518">
            <v>37761</v>
          </cell>
          <cell r="J1518" t="str">
            <v>ДКЦ ЧАЙКА  ЕООД</v>
          </cell>
          <cell r="K1518">
            <v>29</v>
          </cell>
          <cell r="L1518" t="str">
            <v>86_12</v>
          </cell>
          <cell r="M1518">
            <v>0</v>
          </cell>
          <cell r="N1518" t="str">
            <v>1967</v>
          </cell>
          <cell r="O1518">
            <v>37855</v>
          </cell>
          <cell r="P1518">
            <v>0</v>
          </cell>
          <cell r="Q1518">
            <v>16</v>
          </cell>
        </row>
        <row r="1519">
          <cell r="A1519">
            <v>3</v>
          </cell>
          <cell r="B1519">
            <v>8</v>
          </cell>
          <cell r="C1519" t="str">
            <v>Ф</v>
          </cell>
          <cell r="D1519">
            <v>7</v>
          </cell>
          <cell r="E1519" t="str">
            <v>Варна</v>
          </cell>
          <cell r="F1519">
            <v>306131009</v>
          </cell>
          <cell r="G1519">
            <v>5406171004</v>
          </cell>
          <cell r="H1519">
            <v>30878</v>
          </cell>
          <cell r="I1519">
            <v>37762</v>
          </cell>
          <cell r="J1519" t="str">
            <v>МЦ КАЛИНА  ЕООД</v>
          </cell>
          <cell r="K1519">
            <v>29</v>
          </cell>
          <cell r="L1519" t="str">
            <v>86_12</v>
          </cell>
          <cell r="M1519">
            <v>0</v>
          </cell>
          <cell r="N1519" t="str">
            <v>139</v>
          </cell>
          <cell r="O1519">
            <v>37859</v>
          </cell>
          <cell r="P1519">
            <v>0</v>
          </cell>
          <cell r="Q1519">
            <v>32</v>
          </cell>
        </row>
        <row r="1520">
          <cell r="A1520">
            <v>3</v>
          </cell>
          <cell r="B1520">
            <v>8</v>
          </cell>
          <cell r="C1520" t="str">
            <v>Ф</v>
          </cell>
          <cell r="D1520">
            <v>7</v>
          </cell>
          <cell r="E1520" t="str">
            <v>Варна</v>
          </cell>
          <cell r="F1520">
            <v>306131009</v>
          </cell>
          <cell r="G1520">
            <v>5406171004</v>
          </cell>
          <cell r="H1520">
            <v>30878</v>
          </cell>
          <cell r="I1520">
            <v>37762</v>
          </cell>
          <cell r="J1520" t="str">
            <v>МЦ КАЛИНА  ЕООД</v>
          </cell>
          <cell r="K1520">
            <v>29</v>
          </cell>
          <cell r="L1520" t="str">
            <v>05_31</v>
          </cell>
          <cell r="M1520">
            <v>0</v>
          </cell>
          <cell r="N1520" t="str">
            <v>139</v>
          </cell>
          <cell r="O1520">
            <v>37859</v>
          </cell>
          <cell r="P1520">
            <v>0</v>
          </cell>
          <cell r="Q1520">
            <v>32</v>
          </cell>
        </row>
        <row r="1521">
          <cell r="A1521">
            <v>3</v>
          </cell>
          <cell r="B1521">
            <v>8</v>
          </cell>
          <cell r="C1521" t="str">
            <v>Ф</v>
          </cell>
          <cell r="D1521">
            <v>7</v>
          </cell>
          <cell r="E1521" t="str">
            <v>Варна</v>
          </cell>
          <cell r="F1521">
            <v>306134008</v>
          </cell>
          <cell r="G1521">
            <v>5407097956</v>
          </cell>
          <cell r="H1521">
            <v>30930</v>
          </cell>
          <cell r="I1521">
            <v>37770</v>
          </cell>
          <cell r="J1521" t="str">
            <v>ДКЦ IV - ВАРНА  ЕООД</v>
          </cell>
          <cell r="K1521">
            <v>20</v>
          </cell>
          <cell r="L1521" t="str">
            <v>81_91</v>
          </cell>
          <cell r="M1521">
            <v>1</v>
          </cell>
          <cell r="N1521" t="str">
            <v>18</v>
          </cell>
          <cell r="O1521">
            <v>37858</v>
          </cell>
          <cell r="P1521">
            <v>10</v>
          </cell>
          <cell r="Q1521">
            <v>120</v>
          </cell>
        </row>
        <row r="1522">
          <cell r="A1522">
            <v>3</v>
          </cell>
          <cell r="B1522">
            <v>8</v>
          </cell>
          <cell r="C1522" t="str">
            <v>Ф</v>
          </cell>
          <cell r="D1522">
            <v>7</v>
          </cell>
          <cell r="E1522" t="str">
            <v>Варна</v>
          </cell>
          <cell r="F1522">
            <v>306134001</v>
          </cell>
          <cell r="G1522">
            <v>5407097956</v>
          </cell>
          <cell r="H1522">
            <v>30888</v>
          </cell>
          <cell r="I1522">
            <v>37763</v>
          </cell>
          <cell r="J1522" t="str">
            <v>ДКЦ III - ВАРНА  ЕООД</v>
          </cell>
          <cell r="K1522">
            <v>20</v>
          </cell>
          <cell r="L1522" t="str">
            <v>81_91</v>
          </cell>
          <cell r="M1522">
            <v>0</v>
          </cell>
          <cell r="N1522" t="str">
            <v>401</v>
          </cell>
          <cell r="O1522">
            <v>37859</v>
          </cell>
          <cell r="P1522">
            <v>0</v>
          </cell>
          <cell r="Q1522">
            <v>16</v>
          </cell>
        </row>
        <row r="1523">
          <cell r="A1523">
            <v>3</v>
          </cell>
          <cell r="B1523">
            <v>8</v>
          </cell>
          <cell r="C1523" t="str">
            <v>Ф</v>
          </cell>
          <cell r="D1523">
            <v>7</v>
          </cell>
          <cell r="E1523" t="str">
            <v>Варна</v>
          </cell>
          <cell r="F1523">
            <v>306131027</v>
          </cell>
          <cell r="G1523">
            <v>5407301020</v>
          </cell>
          <cell r="H1523">
            <v>30850</v>
          </cell>
          <cell r="I1523">
            <v>37757</v>
          </cell>
          <cell r="J1523" t="str">
            <v>МЦ  КОРПУС  ООД</v>
          </cell>
          <cell r="K1523">
            <v>3</v>
          </cell>
          <cell r="L1523" t="str">
            <v>45_13</v>
          </cell>
          <cell r="M1523">
            <v>23</v>
          </cell>
          <cell r="N1523" t="str">
            <v>58</v>
          </cell>
          <cell r="O1523">
            <v>37838</v>
          </cell>
          <cell r="P1523">
            <v>368</v>
          </cell>
          <cell r="Q1523">
            <v>168</v>
          </cell>
        </row>
        <row r="1524">
          <cell r="A1524">
            <v>3</v>
          </cell>
          <cell r="B1524">
            <v>8</v>
          </cell>
          <cell r="C1524" t="str">
            <v>Ф</v>
          </cell>
          <cell r="D1524">
            <v>7</v>
          </cell>
          <cell r="E1524" t="str">
            <v>Варна</v>
          </cell>
          <cell r="F1524">
            <v>306134008</v>
          </cell>
          <cell r="G1524">
            <v>5408041078</v>
          </cell>
          <cell r="H1524">
            <v>30930</v>
          </cell>
          <cell r="I1524">
            <v>37770</v>
          </cell>
          <cell r="J1524" t="str">
            <v>ДКЦ IV - ВАРНА  ЕООД</v>
          </cell>
          <cell r="K1524">
            <v>1</v>
          </cell>
          <cell r="L1524" t="str">
            <v>70_24</v>
          </cell>
          <cell r="M1524">
            <v>0</v>
          </cell>
          <cell r="N1524" t="str">
            <v>18</v>
          </cell>
          <cell r="O1524">
            <v>37858</v>
          </cell>
          <cell r="P1524">
            <v>0</v>
          </cell>
          <cell r="Q1524">
            <v>170</v>
          </cell>
        </row>
        <row r="1525">
          <cell r="A1525">
            <v>3</v>
          </cell>
          <cell r="B1525">
            <v>8</v>
          </cell>
          <cell r="C1525" t="str">
            <v>Ф</v>
          </cell>
          <cell r="D1525">
            <v>7</v>
          </cell>
          <cell r="E1525" t="str">
            <v>Варна</v>
          </cell>
          <cell r="F1525">
            <v>306134008</v>
          </cell>
          <cell r="G1525">
            <v>5408041078</v>
          </cell>
          <cell r="H1525">
            <v>30930</v>
          </cell>
          <cell r="I1525">
            <v>37770</v>
          </cell>
          <cell r="J1525" t="str">
            <v>ДКЦ IV - ВАРНА  ЕООД</v>
          </cell>
          <cell r="K1525">
            <v>1</v>
          </cell>
          <cell r="L1525" t="str">
            <v>67_32</v>
          </cell>
          <cell r="M1525">
            <v>0</v>
          </cell>
          <cell r="N1525" t="str">
            <v>18</v>
          </cell>
          <cell r="O1525">
            <v>37858</v>
          </cell>
          <cell r="P1525">
            <v>0</v>
          </cell>
          <cell r="Q1525">
            <v>170</v>
          </cell>
        </row>
        <row r="1526">
          <cell r="A1526">
            <v>3</v>
          </cell>
          <cell r="B1526">
            <v>8</v>
          </cell>
          <cell r="C1526" t="str">
            <v>Ф</v>
          </cell>
          <cell r="D1526">
            <v>7</v>
          </cell>
          <cell r="E1526" t="str">
            <v>Варна</v>
          </cell>
          <cell r="F1526">
            <v>306134004</v>
          </cell>
          <cell r="G1526">
            <v>5408041139</v>
          </cell>
          <cell r="H1526">
            <v>30886</v>
          </cell>
          <cell r="I1526">
            <v>37762</v>
          </cell>
          <cell r="J1526" t="str">
            <v>ДКЦ I СВЕТА КЛЕМЕНТИНА  - ВАРНА ЕООД</v>
          </cell>
          <cell r="K1526">
            <v>23</v>
          </cell>
          <cell r="L1526" t="str">
            <v>93_39</v>
          </cell>
          <cell r="M1526">
            <v>1</v>
          </cell>
          <cell r="N1526" t="str">
            <v>1992</v>
          </cell>
          <cell r="O1526">
            <v>37853</v>
          </cell>
          <cell r="P1526">
            <v>20</v>
          </cell>
          <cell r="Q1526">
            <v>140</v>
          </cell>
        </row>
        <row r="1527">
          <cell r="A1527">
            <v>3</v>
          </cell>
          <cell r="B1527">
            <v>8</v>
          </cell>
          <cell r="C1527" t="str">
            <v>Ф</v>
          </cell>
          <cell r="D1527">
            <v>7</v>
          </cell>
          <cell r="E1527" t="str">
            <v>Варна</v>
          </cell>
          <cell r="F1527">
            <v>306134006</v>
          </cell>
          <cell r="G1527">
            <v>5411231052</v>
          </cell>
          <cell r="H1527">
            <v>30873</v>
          </cell>
          <cell r="I1527">
            <v>37761</v>
          </cell>
          <cell r="J1527" t="str">
            <v>ДКЦ ЧАЙКА  ЕООД</v>
          </cell>
          <cell r="K1527">
            <v>10</v>
          </cell>
          <cell r="L1527" t="str">
            <v>89_14</v>
          </cell>
          <cell r="M1527">
            <v>0</v>
          </cell>
          <cell r="N1527" t="str">
            <v>1967</v>
          </cell>
          <cell r="O1527">
            <v>37855</v>
          </cell>
          <cell r="P1527">
            <v>0</v>
          </cell>
          <cell r="Q1527">
            <v>160</v>
          </cell>
        </row>
        <row r="1528">
          <cell r="A1528">
            <v>3</v>
          </cell>
          <cell r="B1528">
            <v>8</v>
          </cell>
          <cell r="C1528" t="str">
            <v>Ф</v>
          </cell>
          <cell r="D1528">
            <v>7</v>
          </cell>
          <cell r="E1528" t="str">
            <v>Варна</v>
          </cell>
          <cell r="F1528">
            <v>306121002</v>
          </cell>
          <cell r="G1528">
            <v>5501144041</v>
          </cell>
          <cell r="H1528">
            <v>30843</v>
          </cell>
          <cell r="I1528">
            <v>37757</v>
          </cell>
          <cell r="J1528" t="str">
            <v>АИПСМП-Пламен Нанков</v>
          </cell>
          <cell r="K1528">
            <v>22</v>
          </cell>
          <cell r="L1528" t="str">
            <v>64_11</v>
          </cell>
          <cell r="M1528">
            <v>0</v>
          </cell>
          <cell r="N1528" t="str">
            <v>50</v>
          </cell>
          <cell r="O1528">
            <v>37840</v>
          </cell>
          <cell r="P1528">
            <v>0</v>
          </cell>
          <cell r="Q1528">
            <v>166</v>
          </cell>
        </row>
        <row r="1529">
          <cell r="A1529">
            <v>3</v>
          </cell>
          <cell r="B1529">
            <v>8</v>
          </cell>
          <cell r="C1529" t="str">
            <v>Ф</v>
          </cell>
          <cell r="D1529">
            <v>7</v>
          </cell>
          <cell r="E1529" t="str">
            <v>Варна</v>
          </cell>
          <cell r="F1529">
            <v>306121002</v>
          </cell>
          <cell r="G1529">
            <v>5501144041</v>
          </cell>
          <cell r="H1529">
            <v>30843</v>
          </cell>
          <cell r="I1529">
            <v>37757</v>
          </cell>
          <cell r="J1529" t="str">
            <v>АИПСМП-Пламен Нанков</v>
          </cell>
          <cell r="K1529">
            <v>22</v>
          </cell>
          <cell r="L1529" t="str">
            <v>57_31</v>
          </cell>
          <cell r="M1529">
            <v>0</v>
          </cell>
          <cell r="N1529" t="str">
            <v>50</v>
          </cell>
          <cell r="O1529">
            <v>37840</v>
          </cell>
          <cell r="P1529">
            <v>0</v>
          </cell>
          <cell r="Q1529">
            <v>166</v>
          </cell>
        </row>
        <row r="1530">
          <cell r="A1530">
            <v>3</v>
          </cell>
          <cell r="B1530">
            <v>8</v>
          </cell>
          <cell r="C1530" t="str">
            <v>Ф</v>
          </cell>
          <cell r="D1530">
            <v>7</v>
          </cell>
          <cell r="E1530" t="str">
            <v>Варна</v>
          </cell>
          <cell r="F1530">
            <v>306121002</v>
          </cell>
          <cell r="G1530">
            <v>5501144041</v>
          </cell>
          <cell r="H1530">
            <v>30843</v>
          </cell>
          <cell r="I1530">
            <v>37757</v>
          </cell>
          <cell r="J1530" t="str">
            <v>АИПСМП-Пламен Нанков</v>
          </cell>
          <cell r="K1530">
            <v>25</v>
          </cell>
          <cell r="L1530" t="str">
            <v>34_23</v>
          </cell>
          <cell r="M1530">
            <v>0</v>
          </cell>
          <cell r="N1530" t="str">
            <v>50</v>
          </cell>
          <cell r="O1530">
            <v>37840</v>
          </cell>
          <cell r="P1530">
            <v>0</v>
          </cell>
          <cell r="Q1530">
            <v>166</v>
          </cell>
        </row>
        <row r="1531">
          <cell r="A1531">
            <v>3</v>
          </cell>
          <cell r="B1531">
            <v>8</v>
          </cell>
          <cell r="C1531" t="str">
            <v>Ф</v>
          </cell>
          <cell r="D1531">
            <v>7</v>
          </cell>
          <cell r="E1531" t="str">
            <v>Белослав</v>
          </cell>
          <cell r="F1531">
            <v>304131001</v>
          </cell>
          <cell r="G1531">
            <v>5501144041</v>
          </cell>
          <cell r="H1531">
            <v>30900</v>
          </cell>
          <cell r="I1531">
            <v>37764</v>
          </cell>
          <cell r="J1531" t="str">
            <v>МЦ І - БЕЛОСЛАВ  ЕООД</v>
          </cell>
          <cell r="K1531">
            <v>22</v>
          </cell>
          <cell r="L1531" t="str">
            <v>57_31</v>
          </cell>
          <cell r="M1531">
            <v>0</v>
          </cell>
          <cell r="N1531" t="str">
            <v>219</v>
          </cell>
          <cell r="O1531">
            <v>37855</v>
          </cell>
          <cell r="P1531">
            <v>0</v>
          </cell>
          <cell r="Q1531">
            <v>20</v>
          </cell>
        </row>
        <row r="1532">
          <cell r="A1532">
            <v>3</v>
          </cell>
          <cell r="B1532">
            <v>8</v>
          </cell>
          <cell r="C1532" t="str">
            <v>Ф</v>
          </cell>
          <cell r="D1532">
            <v>7</v>
          </cell>
          <cell r="E1532" t="str">
            <v>Белослав</v>
          </cell>
          <cell r="F1532">
            <v>304131001</v>
          </cell>
          <cell r="G1532">
            <v>5501144041</v>
          </cell>
          <cell r="H1532">
            <v>30900</v>
          </cell>
          <cell r="I1532">
            <v>37764</v>
          </cell>
          <cell r="J1532" t="str">
            <v>МЦ І - БЕЛОСЛАВ  ЕООД</v>
          </cell>
          <cell r="K1532">
            <v>22</v>
          </cell>
          <cell r="L1532" t="str">
            <v>58_23</v>
          </cell>
          <cell r="M1532">
            <v>0</v>
          </cell>
          <cell r="N1532" t="str">
            <v>219</v>
          </cell>
          <cell r="O1532">
            <v>37855</v>
          </cell>
          <cell r="P1532">
            <v>0</v>
          </cell>
          <cell r="Q1532">
            <v>20</v>
          </cell>
        </row>
        <row r="1533">
          <cell r="A1533">
            <v>3</v>
          </cell>
          <cell r="B1533">
            <v>8</v>
          </cell>
          <cell r="C1533" t="str">
            <v>Ф</v>
          </cell>
          <cell r="D1533">
            <v>7</v>
          </cell>
          <cell r="E1533" t="str">
            <v>Варна</v>
          </cell>
          <cell r="F1533">
            <v>306134001</v>
          </cell>
          <cell r="G1533">
            <v>5505071088</v>
          </cell>
          <cell r="H1533">
            <v>30888</v>
          </cell>
          <cell r="I1533">
            <v>37763</v>
          </cell>
          <cell r="J1533" t="str">
            <v>ДКЦ III - ВАРНА  ЕООД</v>
          </cell>
          <cell r="K1533">
            <v>25</v>
          </cell>
          <cell r="L1533" t="str">
            <v>34_23</v>
          </cell>
          <cell r="M1533">
            <v>0</v>
          </cell>
          <cell r="N1533" t="str">
            <v>401</v>
          </cell>
          <cell r="O1533">
            <v>37859</v>
          </cell>
          <cell r="P1533">
            <v>0</v>
          </cell>
          <cell r="Q1533">
            <v>160</v>
          </cell>
        </row>
        <row r="1534">
          <cell r="A1534">
            <v>3</v>
          </cell>
          <cell r="B1534">
            <v>8</v>
          </cell>
          <cell r="C1534" t="str">
            <v>Ф</v>
          </cell>
          <cell r="D1534">
            <v>7</v>
          </cell>
          <cell r="E1534" t="str">
            <v>Варна</v>
          </cell>
          <cell r="F1534">
            <v>306134007</v>
          </cell>
          <cell r="G1534">
            <v>5505301072</v>
          </cell>
          <cell r="H1534">
            <v>30927</v>
          </cell>
          <cell r="I1534">
            <v>37769</v>
          </cell>
          <cell r="J1534" t="str">
            <v>ДКЦ II - Варна   ЕООД</v>
          </cell>
          <cell r="K1534">
            <v>14</v>
          </cell>
          <cell r="L1534" t="str">
            <v>95_41</v>
          </cell>
          <cell r="M1534">
            <v>15</v>
          </cell>
          <cell r="N1534" t="str">
            <v>3715</v>
          </cell>
          <cell r="O1534">
            <v>37854</v>
          </cell>
          <cell r="P1534">
            <v>75</v>
          </cell>
          <cell r="Q1534">
            <v>160</v>
          </cell>
        </row>
        <row r="1535">
          <cell r="A1535">
            <v>3</v>
          </cell>
          <cell r="B1535">
            <v>8</v>
          </cell>
          <cell r="C1535" t="str">
            <v>Ф</v>
          </cell>
          <cell r="D1535">
            <v>7</v>
          </cell>
          <cell r="E1535" t="str">
            <v>Варна</v>
          </cell>
          <cell r="F1535">
            <v>306211001</v>
          </cell>
          <cell r="G1535">
            <v>5506160960</v>
          </cell>
          <cell r="H1535">
            <v>30920</v>
          </cell>
          <cell r="I1535">
            <v>37768</v>
          </cell>
          <cell r="J1535" t="str">
            <v>МБАЛ  Света Марина  ЕАД</v>
          </cell>
          <cell r="K1535">
            <v>99</v>
          </cell>
          <cell r="L1535" t="str">
            <v>37_12</v>
          </cell>
          <cell r="M1535">
            <v>0</v>
          </cell>
          <cell r="N1535" t="str">
            <v>2118</v>
          </cell>
          <cell r="O1535">
            <v>37861</v>
          </cell>
          <cell r="P1535">
            <v>0</v>
          </cell>
          <cell r="Q1535">
            <v>160</v>
          </cell>
        </row>
        <row r="1536">
          <cell r="A1536">
            <v>3</v>
          </cell>
          <cell r="B1536">
            <v>8</v>
          </cell>
          <cell r="C1536" t="str">
            <v>Ф</v>
          </cell>
          <cell r="D1536">
            <v>7</v>
          </cell>
          <cell r="E1536" t="str">
            <v>Варна</v>
          </cell>
          <cell r="F1536">
            <v>306121438</v>
          </cell>
          <cell r="G1536">
            <v>5506230986</v>
          </cell>
          <cell r="H1536">
            <v>30356</v>
          </cell>
          <cell r="I1536">
            <v>37741</v>
          </cell>
          <cell r="J1536" t="str">
            <v>ЕТ АИПСМП-Йордан Йорданов</v>
          </cell>
          <cell r="K1536">
            <v>25</v>
          </cell>
          <cell r="L1536" t="str">
            <v>34_23</v>
          </cell>
          <cell r="M1536">
            <v>0</v>
          </cell>
          <cell r="N1536" t="str">
            <v>5</v>
          </cell>
          <cell r="O1536">
            <v>37840</v>
          </cell>
          <cell r="P1536">
            <v>0</v>
          </cell>
          <cell r="Q1536">
            <v>64</v>
          </cell>
        </row>
        <row r="1537">
          <cell r="A1537">
            <v>3</v>
          </cell>
          <cell r="B1537">
            <v>8</v>
          </cell>
          <cell r="C1537" t="str">
            <v>Ф</v>
          </cell>
          <cell r="D1537">
            <v>7</v>
          </cell>
          <cell r="E1537" t="str">
            <v>Варна</v>
          </cell>
          <cell r="F1537">
            <v>306131030</v>
          </cell>
          <cell r="G1537">
            <v>5509131164</v>
          </cell>
          <cell r="H1537">
            <v>30917</v>
          </cell>
          <cell r="I1537">
            <v>37768</v>
          </cell>
          <cell r="J1537" t="str">
            <v>МЦ  Варна Медика  ООД</v>
          </cell>
          <cell r="K1537">
            <v>22</v>
          </cell>
          <cell r="L1537" t="str">
            <v>58_23</v>
          </cell>
          <cell r="M1537">
            <v>0</v>
          </cell>
          <cell r="N1537" t="str">
            <v>89</v>
          </cell>
          <cell r="O1537">
            <v>37839</v>
          </cell>
          <cell r="P1537">
            <v>0</v>
          </cell>
          <cell r="Q1537">
            <v>20</v>
          </cell>
        </row>
        <row r="1538">
          <cell r="A1538">
            <v>3</v>
          </cell>
          <cell r="B1538">
            <v>8</v>
          </cell>
          <cell r="C1538" t="str">
            <v>Ф</v>
          </cell>
          <cell r="D1538">
            <v>7</v>
          </cell>
          <cell r="E1538" t="str">
            <v>Варна</v>
          </cell>
          <cell r="F1538">
            <v>306131030</v>
          </cell>
          <cell r="G1538">
            <v>5509131164</v>
          </cell>
          <cell r="H1538">
            <v>30917</v>
          </cell>
          <cell r="I1538">
            <v>37768</v>
          </cell>
          <cell r="J1538" t="str">
            <v>МЦ  Варна Медика  ООД</v>
          </cell>
          <cell r="K1538">
            <v>22</v>
          </cell>
          <cell r="L1538" t="str">
            <v>57_31</v>
          </cell>
          <cell r="M1538">
            <v>1</v>
          </cell>
          <cell r="N1538" t="str">
            <v>89</v>
          </cell>
          <cell r="O1538">
            <v>37839</v>
          </cell>
          <cell r="P1538">
            <v>15</v>
          </cell>
          <cell r="Q1538">
            <v>20</v>
          </cell>
        </row>
        <row r="1539">
          <cell r="A1539">
            <v>3</v>
          </cell>
          <cell r="B1539">
            <v>8</v>
          </cell>
          <cell r="C1539" t="str">
            <v>Ф</v>
          </cell>
          <cell r="D1539">
            <v>7</v>
          </cell>
          <cell r="E1539" t="str">
            <v>Варна</v>
          </cell>
          <cell r="F1539">
            <v>306131021</v>
          </cell>
          <cell r="G1539">
            <v>5509290973</v>
          </cell>
          <cell r="H1539">
            <v>30911</v>
          </cell>
          <cell r="I1539">
            <v>37767</v>
          </cell>
          <cell r="J1539" t="str">
            <v>МЦ I - Варна  ЕООД</v>
          </cell>
          <cell r="K1539">
            <v>14</v>
          </cell>
          <cell r="L1539" t="str">
            <v>95_41</v>
          </cell>
          <cell r="M1539">
            <v>44</v>
          </cell>
          <cell r="N1539" t="str">
            <v>7413</v>
          </cell>
          <cell r="O1539">
            <v>37855</v>
          </cell>
          <cell r="P1539">
            <v>220</v>
          </cell>
          <cell r="Q1539">
            <v>120</v>
          </cell>
        </row>
        <row r="1540">
          <cell r="A1540">
            <v>3</v>
          </cell>
          <cell r="B1540">
            <v>8</v>
          </cell>
          <cell r="C1540" t="str">
            <v>Ф</v>
          </cell>
          <cell r="D1540">
            <v>7</v>
          </cell>
          <cell r="E1540" t="str">
            <v>Варна</v>
          </cell>
          <cell r="F1540">
            <v>306131009</v>
          </cell>
          <cell r="G1540">
            <v>5511100966</v>
          </cell>
          <cell r="H1540">
            <v>30878</v>
          </cell>
          <cell r="I1540">
            <v>37762</v>
          </cell>
          <cell r="J1540" t="str">
            <v>МЦ КАЛИНА  ЕООД</v>
          </cell>
          <cell r="K1540">
            <v>1</v>
          </cell>
          <cell r="L1540" t="str">
            <v>70_24</v>
          </cell>
          <cell r="M1540">
            <v>0</v>
          </cell>
          <cell r="N1540" t="str">
            <v>139</v>
          </cell>
          <cell r="O1540">
            <v>37859</v>
          </cell>
          <cell r="P1540">
            <v>0</v>
          </cell>
          <cell r="Q1540">
            <v>40</v>
          </cell>
        </row>
        <row r="1541">
          <cell r="A1541">
            <v>3</v>
          </cell>
          <cell r="B1541">
            <v>8</v>
          </cell>
          <cell r="C1541" t="str">
            <v>Ф</v>
          </cell>
          <cell r="D1541">
            <v>7</v>
          </cell>
          <cell r="E1541" t="str">
            <v>Варна</v>
          </cell>
          <cell r="F1541">
            <v>306131009</v>
          </cell>
          <cell r="G1541">
            <v>5511100966</v>
          </cell>
          <cell r="H1541">
            <v>30878</v>
          </cell>
          <cell r="I1541">
            <v>37762</v>
          </cell>
          <cell r="J1541" t="str">
            <v>МЦ КАЛИНА  ЕООД</v>
          </cell>
          <cell r="K1541">
            <v>1</v>
          </cell>
          <cell r="L1541" t="str">
            <v>67_32</v>
          </cell>
          <cell r="M1541">
            <v>0</v>
          </cell>
          <cell r="N1541" t="str">
            <v>139</v>
          </cell>
          <cell r="O1541">
            <v>37859</v>
          </cell>
          <cell r="P1541">
            <v>0</v>
          </cell>
          <cell r="Q1541">
            <v>40</v>
          </cell>
        </row>
        <row r="1542">
          <cell r="A1542">
            <v>3</v>
          </cell>
          <cell r="B1542">
            <v>8</v>
          </cell>
          <cell r="C1542" t="str">
            <v>Ф</v>
          </cell>
          <cell r="D1542">
            <v>7</v>
          </cell>
          <cell r="E1542" t="str">
            <v>Варна</v>
          </cell>
          <cell r="F1542">
            <v>306211001</v>
          </cell>
          <cell r="G1542">
            <v>5511150967</v>
          </cell>
          <cell r="H1542">
            <v>30920</v>
          </cell>
          <cell r="I1542">
            <v>37768</v>
          </cell>
          <cell r="J1542" t="str">
            <v>МБАЛ  Света Марина  ЕАД</v>
          </cell>
          <cell r="K1542">
            <v>99</v>
          </cell>
          <cell r="L1542" t="str">
            <v>45_231</v>
          </cell>
          <cell r="M1542">
            <v>0</v>
          </cell>
          <cell r="N1542" t="str">
            <v>2118</v>
          </cell>
          <cell r="O1542">
            <v>37861</v>
          </cell>
          <cell r="P1542">
            <v>0</v>
          </cell>
          <cell r="Q1542">
            <v>160</v>
          </cell>
        </row>
        <row r="1543">
          <cell r="A1543">
            <v>3</v>
          </cell>
          <cell r="B1543">
            <v>8</v>
          </cell>
          <cell r="C1543" t="str">
            <v>Ф</v>
          </cell>
          <cell r="D1543">
            <v>7</v>
          </cell>
          <cell r="E1543" t="str">
            <v>Варна</v>
          </cell>
          <cell r="F1543">
            <v>306211001</v>
          </cell>
          <cell r="G1543">
            <v>5511150967</v>
          </cell>
          <cell r="H1543">
            <v>30920</v>
          </cell>
          <cell r="I1543">
            <v>37768</v>
          </cell>
          <cell r="J1543" t="str">
            <v>МБАЛ  Света Марина  ЕАД</v>
          </cell>
          <cell r="K1543">
            <v>99</v>
          </cell>
          <cell r="L1543" t="str">
            <v>55_92</v>
          </cell>
          <cell r="M1543">
            <v>0</v>
          </cell>
          <cell r="N1543" t="str">
            <v>2118</v>
          </cell>
          <cell r="O1543">
            <v>37861</v>
          </cell>
          <cell r="P1543">
            <v>0</v>
          </cell>
          <cell r="Q1543">
            <v>160</v>
          </cell>
        </row>
        <row r="1544">
          <cell r="A1544">
            <v>3</v>
          </cell>
          <cell r="B1544">
            <v>8</v>
          </cell>
          <cell r="C1544" t="str">
            <v>Ф</v>
          </cell>
          <cell r="D1544">
            <v>7</v>
          </cell>
          <cell r="E1544" t="str">
            <v>Варна</v>
          </cell>
          <cell r="F1544">
            <v>306211001</v>
          </cell>
          <cell r="G1544">
            <v>5511150967</v>
          </cell>
          <cell r="H1544">
            <v>30920</v>
          </cell>
          <cell r="I1544">
            <v>37768</v>
          </cell>
          <cell r="J1544" t="str">
            <v>МБАЛ  Света Марина  ЕАД</v>
          </cell>
          <cell r="K1544">
            <v>99</v>
          </cell>
          <cell r="L1544" t="str">
            <v>52_11</v>
          </cell>
          <cell r="M1544">
            <v>0</v>
          </cell>
          <cell r="N1544" t="str">
            <v>2118</v>
          </cell>
          <cell r="O1544">
            <v>37861</v>
          </cell>
          <cell r="P1544">
            <v>0</v>
          </cell>
          <cell r="Q1544">
            <v>160</v>
          </cell>
        </row>
        <row r="1545">
          <cell r="A1545">
            <v>3</v>
          </cell>
          <cell r="B1545">
            <v>8</v>
          </cell>
          <cell r="C1545" t="str">
            <v>Ф</v>
          </cell>
          <cell r="D1545">
            <v>7</v>
          </cell>
          <cell r="E1545" t="str">
            <v>Варна</v>
          </cell>
          <cell r="F1545">
            <v>306131002</v>
          </cell>
          <cell r="G1545">
            <v>5603261035</v>
          </cell>
          <cell r="H1545">
            <v>30918</v>
          </cell>
          <cell r="I1545">
            <v>37768</v>
          </cell>
          <cell r="J1545" t="str">
            <v>МЦ  ЕКВИТА  ЕООД</v>
          </cell>
          <cell r="K1545">
            <v>10</v>
          </cell>
          <cell r="L1545" t="str">
            <v>89_14</v>
          </cell>
          <cell r="M1545">
            <v>13</v>
          </cell>
          <cell r="N1545" t="str">
            <v>1103</v>
          </cell>
          <cell r="O1545">
            <v>37859</v>
          </cell>
          <cell r="P1545">
            <v>156</v>
          </cell>
          <cell r="Q1545">
            <v>160</v>
          </cell>
        </row>
        <row r="1546">
          <cell r="A1546">
            <v>3</v>
          </cell>
          <cell r="B1546">
            <v>8</v>
          </cell>
          <cell r="C1546" t="str">
            <v>Ф</v>
          </cell>
          <cell r="D1546">
            <v>7</v>
          </cell>
          <cell r="E1546" t="str">
            <v>Варна</v>
          </cell>
          <cell r="F1546">
            <v>306134008</v>
          </cell>
          <cell r="G1546">
            <v>5605231003</v>
          </cell>
          <cell r="H1546">
            <v>30930</v>
          </cell>
          <cell r="I1546">
            <v>37770</v>
          </cell>
          <cell r="J1546" t="str">
            <v>ДКЦ IV - ВАРНА  ЕООД</v>
          </cell>
          <cell r="K1546">
            <v>23</v>
          </cell>
          <cell r="L1546" t="str">
            <v>93_39</v>
          </cell>
          <cell r="M1546">
            <v>0</v>
          </cell>
          <cell r="N1546" t="str">
            <v>18</v>
          </cell>
          <cell r="O1546">
            <v>37858</v>
          </cell>
          <cell r="P1546">
            <v>0</v>
          </cell>
          <cell r="Q1546">
            <v>150</v>
          </cell>
        </row>
        <row r="1547">
          <cell r="A1547">
            <v>3</v>
          </cell>
          <cell r="B1547">
            <v>8</v>
          </cell>
          <cell r="C1547" t="str">
            <v>Ф</v>
          </cell>
          <cell r="D1547">
            <v>7</v>
          </cell>
          <cell r="E1547" t="str">
            <v>Варна</v>
          </cell>
          <cell r="F1547">
            <v>306131021</v>
          </cell>
          <cell r="G1547">
            <v>5607170545</v>
          </cell>
          <cell r="H1547">
            <v>30911</v>
          </cell>
          <cell r="I1547">
            <v>37767</v>
          </cell>
          <cell r="J1547" t="str">
            <v>МЦ I - Варна  ЕООД</v>
          </cell>
          <cell r="K1547">
            <v>10</v>
          </cell>
          <cell r="L1547" t="str">
            <v>89_14</v>
          </cell>
          <cell r="M1547">
            <v>5</v>
          </cell>
          <cell r="N1547" t="str">
            <v>7413</v>
          </cell>
          <cell r="O1547">
            <v>37855</v>
          </cell>
          <cell r="P1547">
            <v>60</v>
          </cell>
          <cell r="Q1547">
            <v>120</v>
          </cell>
        </row>
        <row r="1548">
          <cell r="A1548">
            <v>3</v>
          </cell>
          <cell r="B1548">
            <v>8</v>
          </cell>
          <cell r="C1548" t="str">
            <v>Ф</v>
          </cell>
          <cell r="D1548">
            <v>7</v>
          </cell>
          <cell r="E1548" t="str">
            <v>Варна</v>
          </cell>
          <cell r="F1548">
            <v>306131021</v>
          </cell>
          <cell r="G1548">
            <v>5607170545</v>
          </cell>
          <cell r="H1548">
            <v>30911</v>
          </cell>
          <cell r="I1548">
            <v>37767</v>
          </cell>
          <cell r="J1548" t="str">
            <v>МЦ I - Варна  ЕООД</v>
          </cell>
          <cell r="K1548">
            <v>10</v>
          </cell>
          <cell r="L1548" t="str">
            <v>88_77</v>
          </cell>
          <cell r="M1548">
            <v>9</v>
          </cell>
          <cell r="N1548" t="str">
            <v>7413</v>
          </cell>
          <cell r="O1548">
            <v>37855</v>
          </cell>
          <cell r="P1548">
            <v>117</v>
          </cell>
          <cell r="Q1548">
            <v>120</v>
          </cell>
        </row>
        <row r="1549">
          <cell r="A1549">
            <v>3</v>
          </cell>
          <cell r="B1549">
            <v>8</v>
          </cell>
          <cell r="C1549" t="str">
            <v>Ф</v>
          </cell>
          <cell r="D1549">
            <v>7</v>
          </cell>
          <cell r="E1549" t="str">
            <v>Варна</v>
          </cell>
          <cell r="F1549">
            <v>306131030</v>
          </cell>
          <cell r="G1549">
            <v>5607270966</v>
          </cell>
          <cell r="H1549">
            <v>30917</v>
          </cell>
          <cell r="I1549">
            <v>37768</v>
          </cell>
          <cell r="J1549" t="str">
            <v>МЦ  Варна Медика  ООД</v>
          </cell>
          <cell r="K1549">
            <v>22</v>
          </cell>
          <cell r="L1549" t="str">
            <v>57_31</v>
          </cell>
          <cell r="M1549">
            <v>2</v>
          </cell>
          <cell r="N1549" t="str">
            <v>89</v>
          </cell>
          <cell r="O1549">
            <v>37839</v>
          </cell>
          <cell r="P1549">
            <v>30</v>
          </cell>
          <cell r="Q1549">
            <v>20</v>
          </cell>
        </row>
        <row r="1550">
          <cell r="A1550">
            <v>3</v>
          </cell>
          <cell r="B1550">
            <v>8</v>
          </cell>
          <cell r="C1550" t="str">
            <v>Ф</v>
          </cell>
          <cell r="D1550">
            <v>7</v>
          </cell>
          <cell r="E1550" t="str">
            <v>Варна</v>
          </cell>
          <cell r="F1550">
            <v>306131030</v>
          </cell>
          <cell r="G1550">
            <v>5607270966</v>
          </cell>
          <cell r="H1550">
            <v>30917</v>
          </cell>
          <cell r="I1550">
            <v>37768</v>
          </cell>
          <cell r="J1550" t="str">
            <v>МЦ  Варна Медика  ООД</v>
          </cell>
          <cell r="K1550">
            <v>22</v>
          </cell>
          <cell r="L1550" t="str">
            <v>58_23</v>
          </cell>
          <cell r="M1550">
            <v>0</v>
          </cell>
          <cell r="N1550" t="str">
            <v>89</v>
          </cell>
          <cell r="O1550">
            <v>37839</v>
          </cell>
          <cell r="P1550">
            <v>0</v>
          </cell>
          <cell r="Q1550">
            <v>20</v>
          </cell>
        </row>
        <row r="1551">
          <cell r="A1551">
            <v>3</v>
          </cell>
          <cell r="B1551">
            <v>8</v>
          </cell>
          <cell r="C1551" t="str">
            <v>Ф</v>
          </cell>
          <cell r="D1551">
            <v>7</v>
          </cell>
          <cell r="E1551" t="str">
            <v>Варна</v>
          </cell>
          <cell r="F1551">
            <v>306134008</v>
          </cell>
          <cell r="G1551">
            <v>5608311078</v>
          </cell>
          <cell r="H1551">
            <v>30930</v>
          </cell>
          <cell r="I1551">
            <v>37770</v>
          </cell>
          <cell r="J1551" t="str">
            <v>ДКЦ IV - ВАРНА  ЕООД</v>
          </cell>
          <cell r="K1551">
            <v>8</v>
          </cell>
          <cell r="L1551" t="str">
            <v>89_41</v>
          </cell>
          <cell r="M1551">
            <v>1</v>
          </cell>
          <cell r="N1551" t="str">
            <v>18</v>
          </cell>
          <cell r="O1551">
            <v>37858</v>
          </cell>
          <cell r="P1551">
            <v>15</v>
          </cell>
          <cell r="Q1551">
            <v>168</v>
          </cell>
        </row>
        <row r="1552">
          <cell r="A1552">
            <v>3</v>
          </cell>
          <cell r="B1552">
            <v>8</v>
          </cell>
          <cell r="C1552" t="str">
            <v>Ф</v>
          </cell>
          <cell r="D1552">
            <v>7</v>
          </cell>
          <cell r="E1552" t="str">
            <v>Варна</v>
          </cell>
          <cell r="F1552">
            <v>306134004</v>
          </cell>
          <cell r="G1552">
            <v>5609081088</v>
          </cell>
          <cell r="H1552">
            <v>30886</v>
          </cell>
          <cell r="I1552">
            <v>37762</v>
          </cell>
          <cell r="J1552" t="str">
            <v>ДКЦ I СВЕТА КЛЕМЕНТИНА  - ВАРНА ЕООД</v>
          </cell>
          <cell r="K1552">
            <v>5</v>
          </cell>
          <cell r="L1552" t="str">
            <v>06_11</v>
          </cell>
          <cell r="M1552">
            <v>13</v>
          </cell>
          <cell r="N1552" t="str">
            <v>1992</v>
          </cell>
          <cell r="O1552">
            <v>37853</v>
          </cell>
          <cell r="P1552">
            <v>195</v>
          </cell>
          <cell r="Q1552">
            <v>40</v>
          </cell>
        </row>
        <row r="1553">
          <cell r="A1553">
            <v>3</v>
          </cell>
          <cell r="B1553">
            <v>8</v>
          </cell>
          <cell r="C1553" t="str">
            <v>Ф</v>
          </cell>
          <cell r="D1553">
            <v>7</v>
          </cell>
          <cell r="E1553" t="str">
            <v>Варна</v>
          </cell>
          <cell r="F1553">
            <v>306134004</v>
          </cell>
          <cell r="G1553">
            <v>5609081088</v>
          </cell>
          <cell r="H1553">
            <v>30886</v>
          </cell>
          <cell r="I1553">
            <v>37762</v>
          </cell>
          <cell r="J1553" t="str">
            <v>ДКЦ I СВЕТА КЛЕМЕНТИНА  - ВАРНА ЕООД</v>
          </cell>
          <cell r="K1553">
            <v>5</v>
          </cell>
          <cell r="L1553" t="str">
            <v>88_77</v>
          </cell>
          <cell r="M1553">
            <v>0</v>
          </cell>
          <cell r="N1553" t="str">
            <v>1992</v>
          </cell>
          <cell r="O1553">
            <v>37853</v>
          </cell>
          <cell r="P1553">
            <v>0</v>
          </cell>
          <cell r="Q1553">
            <v>40</v>
          </cell>
        </row>
        <row r="1554">
          <cell r="A1554">
            <v>3</v>
          </cell>
          <cell r="B1554">
            <v>8</v>
          </cell>
          <cell r="C1554" t="str">
            <v>Ф</v>
          </cell>
          <cell r="D1554">
            <v>7</v>
          </cell>
          <cell r="E1554" t="str">
            <v>Белослав</v>
          </cell>
          <cell r="F1554">
            <v>304131001</v>
          </cell>
          <cell r="G1554">
            <v>5609081088</v>
          </cell>
          <cell r="H1554">
            <v>30900</v>
          </cell>
          <cell r="I1554">
            <v>37764</v>
          </cell>
          <cell r="J1554" t="str">
            <v>МЦ І - БЕЛОСЛАВ  ЕООД</v>
          </cell>
          <cell r="K1554">
            <v>5</v>
          </cell>
          <cell r="L1554" t="str">
            <v>06_11</v>
          </cell>
          <cell r="M1554">
            <v>0</v>
          </cell>
          <cell r="N1554" t="str">
            <v>219</v>
          </cell>
          <cell r="O1554">
            <v>37855</v>
          </cell>
          <cell r="P1554">
            <v>0</v>
          </cell>
          <cell r="Q1554">
            <v>40</v>
          </cell>
        </row>
        <row r="1555">
          <cell r="A1555">
            <v>3</v>
          </cell>
          <cell r="B1555">
            <v>8</v>
          </cell>
          <cell r="C1555" t="str">
            <v>Ф</v>
          </cell>
          <cell r="D1555">
            <v>7</v>
          </cell>
          <cell r="E1555" t="str">
            <v>Варна</v>
          </cell>
          <cell r="F1555">
            <v>306131021</v>
          </cell>
          <cell r="G1555">
            <v>5612031020</v>
          </cell>
          <cell r="H1555">
            <v>30911</v>
          </cell>
          <cell r="I1555">
            <v>37767</v>
          </cell>
          <cell r="J1555" t="str">
            <v>МЦ I - Варна  ЕООД</v>
          </cell>
          <cell r="K1555">
            <v>13</v>
          </cell>
          <cell r="L1555" t="str">
            <v>81_91</v>
          </cell>
          <cell r="M1555">
            <v>10</v>
          </cell>
          <cell r="N1555" t="str">
            <v>7413</v>
          </cell>
          <cell r="O1555">
            <v>37855</v>
          </cell>
          <cell r="P1555">
            <v>100</v>
          </cell>
          <cell r="Q1555">
            <v>80</v>
          </cell>
        </row>
        <row r="1556">
          <cell r="A1556">
            <v>3</v>
          </cell>
          <cell r="B1556">
            <v>8</v>
          </cell>
          <cell r="C1556" t="str">
            <v>Ф</v>
          </cell>
          <cell r="D1556">
            <v>7</v>
          </cell>
          <cell r="E1556" t="str">
            <v>Варна</v>
          </cell>
          <cell r="F1556">
            <v>306134005</v>
          </cell>
          <cell r="G1556">
            <v>5612031020</v>
          </cell>
          <cell r="H1556">
            <v>30914</v>
          </cell>
          <cell r="I1556">
            <v>37767</v>
          </cell>
          <cell r="J1556" t="str">
            <v>ДКЦ V - ВАРНА  ЕООД</v>
          </cell>
          <cell r="K1556">
            <v>13</v>
          </cell>
          <cell r="L1556" t="str">
            <v>81_91</v>
          </cell>
          <cell r="M1556">
            <v>2</v>
          </cell>
          <cell r="N1556" t="str">
            <v>799</v>
          </cell>
          <cell r="O1556">
            <v>37858</v>
          </cell>
          <cell r="P1556">
            <v>20</v>
          </cell>
          <cell r="Q1556">
            <v>84</v>
          </cell>
        </row>
        <row r="1557">
          <cell r="A1557">
            <v>3</v>
          </cell>
          <cell r="B1557">
            <v>8</v>
          </cell>
          <cell r="C1557" t="str">
            <v>Ф</v>
          </cell>
          <cell r="D1557">
            <v>7</v>
          </cell>
          <cell r="E1557" t="str">
            <v>Белослав</v>
          </cell>
          <cell r="F1557">
            <v>304131001</v>
          </cell>
          <cell r="G1557">
            <v>5704068030</v>
          </cell>
          <cell r="H1557">
            <v>30900</v>
          </cell>
          <cell r="I1557">
            <v>37764</v>
          </cell>
          <cell r="J1557" t="str">
            <v>МЦ І - БЕЛОСЛАВ  ЕООД</v>
          </cell>
          <cell r="K1557">
            <v>10</v>
          </cell>
          <cell r="L1557" t="str">
            <v>88_77</v>
          </cell>
          <cell r="M1557">
            <v>4</v>
          </cell>
          <cell r="N1557" t="str">
            <v>219</v>
          </cell>
          <cell r="O1557">
            <v>37855</v>
          </cell>
          <cell r="P1557">
            <v>52</v>
          </cell>
          <cell r="Q1557">
            <v>80</v>
          </cell>
        </row>
        <row r="1558">
          <cell r="A1558">
            <v>3</v>
          </cell>
          <cell r="B1558">
            <v>8</v>
          </cell>
          <cell r="C1558" t="str">
            <v>Ф</v>
          </cell>
          <cell r="D1558">
            <v>7</v>
          </cell>
          <cell r="E1558" t="str">
            <v>Варна</v>
          </cell>
          <cell r="F1558">
            <v>306134005</v>
          </cell>
          <cell r="G1558">
            <v>5704068030</v>
          </cell>
          <cell r="H1558">
            <v>30914</v>
          </cell>
          <cell r="I1558">
            <v>37767</v>
          </cell>
          <cell r="J1558" t="str">
            <v>ДКЦ V - ВАРНА  ЕООД</v>
          </cell>
          <cell r="K1558">
            <v>10</v>
          </cell>
          <cell r="L1558" t="str">
            <v>89_14</v>
          </cell>
          <cell r="M1558">
            <v>26</v>
          </cell>
          <cell r="N1558" t="str">
            <v>799</v>
          </cell>
          <cell r="O1558">
            <v>37858</v>
          </cell>
          <cell r="P1558">
            <v>312</v>
          </cell>
          <cell r="Q1558">
            <v>126</v>
          </cell>
        </row>
        <row r="1559">
          <cell r="A1559">
            <v>3</v>
          </cell>
          <cell r="B1559">
            <v>8</v>
          </cell>
          <cell r="C1559" t="str">
            <v>Ф</v>
          </cell>
          <cell r="D1559">
            <v>7</v>
          </cell>
          <cell r="E1559" t="str">
            <v>Девня</v>
          </cell>
          <cell r="F1559">
            <v>314134001</v>
          </cell>
          <cell r="G1559">
            <v>5705241197</v>
          </cell>
          <cell r="H1559">
            <v>30933</v>
          </cell>
          <cell r="I1559">
            <v>37771</v>
          </cell>
          <cell r="J1559" t="str">
            <v>ДКЦ I - ДЕВНЯ  ЕООД</v>
          </cell>
          <cell r="K1559">
            <v>10</v>
          </cell>
          <cell r="L1559" t="str">
            <v>89_14</v>
          </cell>
          <cell r="M1559">
            <v>4</v>
          </cell>
          <cell r="N1559" t="str">
            <v>2140</v>
          </cell>
          <cell r="O1559">
            <v>37858</v>
          </cell>
          <cell r="P1559">
            <v>48</v>
          </cell>
          <cell r="Q1559">
            <v>168</v>
          </cell>
        </row>
        <row r="1560">
          <cell r="A1560">
            <v>3</v>
          </cell>
          <cell r="B1560">
            <v>8</v>
          </cell>
          <cell r="C1560" t="str">
            <v>Ф</v>
          </cell>
          <cell r="D1560">
            <v>7</v>
          </cell>
          <cell r="E1560" t="str">
            <v>Провадия</v>
          </cell>
          <cell r="F1560">
            <v>324131003</v>
          </cell>
          <cell r="G1560">
            <v>5705241197</v>
          </cell>
          <cell r="H1560">
            <v>30932</v>
          </cell>
          <cell r="I1560">
            <v>37771</v>
          </cell>
          <cell r="J1560" t="str">
            <v>МЦ ПРОВАМЕД  ООД</v>
          </cell>
          <cell r="K1560">
            <v>10</v>
          </cell>
          <cell r="L1560" t="str">
            <v>89_14</v>
          </cell>
          <cell r="M1560">
            <v>0</v>
          </cell>
          <cell r="N1560" t="str">
            <v>35</v>
          </cell>
          <cell r="O1560">
            <v>37853</v>
          </cell>
          <cell r="P1560">
            <v>0</v>
          </cell>
          <cell r="Q1560">
            <v>80</v>
          </cell>
        </row>
        <row r="1561">
          <cell r="A1561">
            <v>3</v>
          </cell>
          <cell r="B1561">
            <v>8</v>
          </cell>
          <cell r="C1561" t="str">
            <v>Ф</v>
          </cell>
          <cell r="D1561">
            <v>7</v>
          </cell>
          <cell r="E1561" t="str">
            <v>Девня</v>
          </cell>
          <cell r="F1561">
            <v>314134001</v>
          </cell>
          <cell r="G1561">
            <v>5705241197</v>
          </cell>
          <cell r="H1561">
            <v>30933</v>
          </cell>
          <cell r="I1561">
            <v>37771</v>
          </cell>
          <cell r="J1561" t="str">
            <v>ДКЦ I - ДЕВНЯ  ЕООД</v>
          </cell>
          <cell r="K1561">
            <v>10</v>
          </cell>
          <cell r="L1561" t="str">
            <v>88_77</v>
          </cell>
          <cell r="M1561">
            <v>4</v>
          </cell>
          <cell r="N1561" t="str">
            <v>2140</v>
          </cell>
          <cell r="O1561">
            <v>37858</v>
          </cell>
          <cell r="P1561">
            <v>52</v>
          </cell>
          <cell r="Q1561">
            <v>168</v>
          </cell>
        </row>
        <row r="1562">
          <cell r="A1562">
            <v>3</v>
          </cell>
          <cell r="B1562">
            <v>8</v>
          </cell>
          <cell r="C1562" t="str">
            <v>Ф</v>
          </cell>
          <cell r="D1562">
            <v>7</v>
          </cell>
          <cell r="E1562" t="str">
            <v>Варна</v>
          </cell>
          <cell r="F1562">
            <v>306134009</v>
          </cell>
          <cell r="G1562">
            <v>5706021129</v>
          </cell>
          <cell r="H1562">
            <v>30946</v>
          </cell>
          <cell r="I1562">
            <v>37778</v>
          </cell>
          <cell r="J1562" t="str">
            <v>ДКЦ   СВЕТА МАРИНА   ЕООД</v>
          </cell>
          <cell r="K1562">
            <v>22</v>
          </cell>
          <cell r="L1562" t="str">
            <v>57_31</v>
          </cell>
          <cell r="M1562">
            <v>2</v>
          </cell>
          <cell r="N1562" t="str">
            <v>99</v>
          </cell>
          <cell r="O1562">
            <v>37861</v>
          </cell>
          <cell r="P1562">
            <v>30</v>
          </cell>
          <cell r="Q1562">
            <v>40</v>
          </cell>
        </row>
        <row r="1563">
          <cell r="A1563">
            <v>3</v>
          </cell>
          <cell r="B1563">
            <v>8</v>
          </cell>
          <cell r="C1563" t="str">
            <v>Ф</v>
          </cell>
          <cell r="D1563">
            <v>7</v>
          </cell>
          <cell r="E1563" t="str">
            <v>Варна</v>
          </cell>
          <cell r="F1563">
            <v>306134009</v>
          </cell>
          <cell r="G1563">
            <v>5706021129</v>
          </cell>
          <cell r="H1563">
            <v>30946</v>
          </cell>
          <cell r="I1563">
            <v>37778</v>
          </cell>
          <cell r="J1563" t="str">
            <v>ДКЦ   СВЕТА МАРИНА   ЕООД</v>
          </cell>
          <cell r="K1563">
            <v>22</v>
          </cell>
          <cell r="L1563" t="str">
            <v>58_23</v>
          </cell>
          <cell r="M1563">
            <v>0</v>
          </cell>
          <cell r="N1563" t="str">
            <v>99</v>
          </cell>
          <cell r="O1563">
            <v>37861</v>
          </cell>
          <cell r="P1563">
            <v>0</v>
          </cell>
          <cell r="Q1563">
            <v>40</v>
          </cell>
        </row>
        <row r="1564">
          <cell r="A1564">
            <v>3</v>
          </cell>
          <cell r="B1564">
            <v>8</v>
          </cell>
          <cell r="C1564" t="str">
            <v>Ф</v>
          </cell>
          <cell r="D1564">
            <v>7</v>
          </cell>
          <cell r="E1564" t="str">
            <v>Варна</v>
          </cell>
          <cell r="F1564">
            <v>306121372</v>
          </cell>
          <cell r="G1564">
            <v>5708198263</v>
          </cell>
          <cell r="H1564">
            <v>30846</v>
          </cell>
          <cell r="I1564">
            <v>37757</v>
          </cell>
          <cell r="J1564" t="str">
            <v>АИПСМП-Павлин Апостолов</v>
          </cell>
          <cell r="K1564">
            <v>13</v>
          </cell>
          <cell r="L1564" t="str">
            <v>83_00</v>
          </cell>
          <cell r="M1564">
            <v>1</v>
          </cell>
          <cell r="N1564" t="str">
            <v>18</v>
          </cell>
          <cell r="O1564">
            <v>37837</v>
          </cell>
          <cell r="P1564">
            <v>20</v>
          </cell>
          <cell r="Q1564">
            <v>80</v>
          </cell>
        </row>
        <row r="1565">
          <cell r="A1565">
            <v>3</v>
          </cell>
          <cell r="B1565">
            <v>8</v>
          </cell>
          <cell r="C1565" t="str">
            <v>Ф</v>
          </cell>
          <cell r="D1565">
            <v>7</v>
          </cell>
          <cell r="E1565" t="str">
            <v>Варна</v>
          </cell>
          <cell r="F1565">
            <v>306121372</v>
          </cell>
          <cell r="G1565">
            <v>5708198263</v>
          </cell>
          <cell r="H1565">
            <v>30846</v>
          </cell>
          <cell r="I1565">
            <v>37757</v>
          </cell>
          <cell r="J1565" t="str">
            <v>АИПСМП-Павлин Апостолов</v>
          </cell>
          <cell r="K1565">
            <v>13</v>
          </cell>
          <cell r="L1565" t="str">
            <v>81_91</v>
          </cell>
          <cell r="M1565">
            <v>0</v>
          </cell>
          <cell r="N1565" t="str">
            <v>18</v>
          </cell>
          <cell r="O1565">
            <v>37837</v>
          </cell>
          <cell r="P1565">
            <v>0</v>
          </cell>
          <cell r="Q1565">
            <v>80</v>
          </cell>
        </row>
        <row r="1566">
          <cell r="A1566">
            <v>3</v>
          </cell>
          <cell r="B1566">
            <v>8</v>
          </cell>
          <cell r="C1566" t="str">
            <v>Ф</v>
          </cell>
          <cell r="D1566">
            <v>7</v>
          </cell>
          <cell r="E1566" t="str">
            <v>Варна</v>
          </cell>
          <cell r="F1566">
            <v>306211001</v>
          </cell>
          <cell r="G1566">
            <v>5711234052</v>
          </cell>
          <cell r="H1566">
            <v>30920</v>
          </cell>
          <cell r="I1566">
            <v>37768</v>
          </cell>
          <cell r="J1566" t="str">
            <v>МБАЛ  Света Марина  ЕАД</v>
          </cell>
          <cell r="K1566">
            <v>99</v>
          </cell>
          <cell r="L1566" t="str">
            <v>75_10</v>
          </cell>
          <cell r="M1566">
            <v>0</v>
          </cell>
          <cell r="N1566" t="str">
            <v>2118</v>
          </cell>
          <cell r="O1566">
            <v>37861</v>
          </cell>
          <cell r="P1566">
            <v>0</v>
          </cell>
          <cell r="Q1566">
            <v>160</v>
          </cell>
        </row>
        <row r="1567">
          <cell r="A1567">
            <v>3</v>
          </cell>
          <cell r="B1567">
            <v>8</v>
          </cell>
          <cell r="C1567" t="str">
            <v>Ф</v>
          </cell>
          <cell r="D1567">
            <v>7</v>
          </cell>
          <cell r="E1567" t="str">
            <v>с. Аксаково</v>
          </cell>
          <cell r="F1567">
            <v>302131001</v>
          </cell>
          <cell r="G1567">
            <v>5801061077</v>
          </cell>
          <cell r="H1567">
            <v>30934</v>
          </cell>
          <cell r="I1567">
            <v>37771</v>
          </cell>
          <cell r="J1567" t="str">
            <v>МЦ  Аксаково  ЕООД</v>
          </cell>
          <cell r="K1567">
            <v>1</v>
          </cell>
          <cell r="L1567" t="str">
            <v>67_32</v>
          </cell>
          <cell r="M1567">
            <v>5</v>
          </cell>
          <cell r="N1567" t="str">
            <v>1080</v>
          </cell>
          <cell r="O1567">
            <v>37840</v>
          </cell>
          <cell r="P1567">
            <v>50</v>
          </cell>
          <cell r="Q1567">
            <v>194</v>
          </cell>
        </row>
        <row r="1568">
          <cell r="A1568">
            <v>3</v>
          </cell>
          <cell r="B1568">
            <v>8</v>
          </cell>
          <cell r="C1568" t="str">
            <v>Ф</v>
          </cell>
          <cell r="D1568">
            <v>7</v>
          </cell>
          <cell r="E1568" t="str">
            <v>с. Аксаково</v>
          </cell>
          <cell r="F1568">
            <v>302131001</v>
          </cell>
          <cell r="G1568">
            <v>5801061077</v>
          </cell>
          <cell r="H1568">
            <v>30934</v>
          </cell>
          <cell r="I1568">
            <v>37771</v>
          </cell>
          <cell r="J1568" t="str">
            <v>МЦ  Аксаково  ЕООД</v>
          </cell>
          <cell r="K1568">
            <v>1</v>
          </cell>
          <cell r="L1568" t="str">
            <v>70_24</v>
          </cell>
          <cell r="M1568">
            <v>0</v>
          </cell>
          <cell r="N1568" t="str">
            <v>1080</v>
          </cell>
          <cell r="O1568">
            <v>37840</v>
          </cell>
          <cell r="P1568">
            <v>0</v>
          </cell>
          <cell r="Q1568">
            <v>194</v>
          </cell>
        </row>
        <row r="1569">
          <cell r="A1569">
            <v>3</v>
          </cell>
          <cell r="B1569">
            <v>8</v>
          </cell>
          <cell r="C1569" t="str">
            <v>Ф</v>
          </cell>
          <cell r="D1569">
            <v>7</v>
          </cell>
          <cell r="E1569" t="str">
            <v>Варна</v>
          </cell>
          <cell r="F1569">
            <v>306211001</v>
          </cell>
          <cell r="G1569">
            <v>5801159063</v>
          </cell>
          <cell r="H1569">
            <v>30920</v>
          </cell>
          <cell r="I1569">
            <v>37768</v>
          </cell>
          <cell r="J1569" t="str">
            <v>МБАЛ  Света Марина  ЕАД</v>
          </cell>
          <cell r="K1569">
            <v>99</v>
          </cell>
          <cell r="L1569" t="str">
            <v>39_29</v>
          </cell>
          <cell r="M1569">
            <v>0</v>
          </cell>
          <cell r="N1569" t="str">
            <v>2118</v>
          </cell>
          <cell r="O1569">
            <v>37861</v>
          </cell>
          <cell r="P1569">
            <v>0</v>
          </cell>
          <cell r="Q1569">
            <v>160</v>
          </cell>
        </row>
        <row r="1570">
          <cell r="A1570">
            <v>3</v>
          </cell>
          <cell r="B1570">
            <v>8</v>
          </cell>
          <cell r="C1570" t="str">
            <v>Ф</v>
          </cell>
          <cell r="D1570">
            <v>7</v>
          </cell>
          <cell r="E1570" t="str">
            <v>Варна</v>
          </cell>
          <cell r="F1570">
            <v>306133002</v>
          </cell>
          <cell r="G1570">
            <v>5801261012</v>
          </cell>
          <cell r="H1570">
            <v>30935</v>
          </cell>
          <cell r="I1570">
            <v>37771</v>
          </cell>
          <cell r="J1570" t="str">
            <v>МСЦ  Кооператор  ООД</v>
          </cell>
          <cell r="K1570">
            <v>14</v>
          </cell>
          <cell r="L1570" t="str">
            <v>95_41</v>
          </cell>
          <cell r="M1570">
            <v>0</v>
          </cell>
          <cell r="N1570" t="str">
            <v>49</v>
          </cell>
          <cell r="O1570">
            <v>37847</v>
          </cell>
          <cell r="P1570">
            <v>0</v>
          </cell>
          <cell r="Q1570">
            <v>88</v>
          </cell>
        </row>
        <row r="1571">
          <cell r="A1571">
            <v>3</v>
          </cell>
          <cell r="B1571">
            <v>8</v>
          </cell>
          <cell r="C1571" t="str">
            <v>Ф</v>
          </cell>
          <cell r="D1571">
            <v>7</v>
          </cell>
          <cell r="E1571" t="str">
            <v>Варна</v>
          </cell>
          <cell r="F1571">
            <v>306121309</v>
          </cell>
          <cell r="G1571">
            <v>5802098804</v>
          </cell>
          <cell r="H1571">
            <v>30887</v>
          </cell>
          <cell r="I1571">
            <v>37763</v>
          </cell>
          <cell r="J1571" t="str">
            <v>АИПСМП-Иван Милков Иванов</v>
          </cell>
          <cell r="K1571">
            <v>22</v>
          </cell>
          <cell r="L1571" t="str">
            <v>64_11</v>
          </cell>
          <cell r="M1571">
            <v>0</v>
          </cell>
          <cell r="N1571" t="str">
            <v>29</v>
          </cell>
          <cell r="O1571">
            <v>37838</v>
          </cell>
          <cell r="P1571">
            <v>0</v>
          </cell>
          <cell r="Q1571">
            <v>80</v>
          </cell>
        </row>
        <row r="1572">
          <cell r="A1572">
            <v>3</v>
          </cell>
          <cell r="B1572">
            <v>8</v>
          </cell>
          <cell r="C1572" t="str">
            <v>Ф</v>
          </cell>
          <cell r="D1572">
            <v>7</v>
          </cell>
          <cell r="E1572" t="str">
            <v>Варна</v>
          </cell>
          <cell r="F1572">
            <v>306121309</v>
          </cell>
          <cell r="G1572">
            <v>5802098804</v>
          </cell>
          <cell r="H1572">
            <v>30887</v>
          </cell>
          <cell r="I1572">
            <v>37763</v>
          </cell>
          <cell r="J1572" t="str">
            <v>АИПСМП-Иван Милков Иванов</v>
          </cell>
          <cell r="K1572">
            <v>22</v>
          </cell>
          <cell r="L1572" t="str">
            <v>57_31</v>
          </cell>
          <cell r="M1572">
            <v>0</v>
          </cell>
          <cell r="N1572" t="str">
            <v>29</v>
          </cell>
          <cell r="O1572">
            <v>37838</v>
          </cell>
          <cell r="P1572">
            <v>0</v>
          </cell>
          <cell r="Q1572">
            <v>80</v>
          </cell>
        </row>
        <row r="1573">
          <cell r="A1573">
            <v>3</v>
          </cell>
          <cell r="B1573">
            <v>8</v>
          </cell>
          <cell r="C1573" t="str">
            <v>Ф</v>
          </cell>
          <cell r="D1573">
            <v>7</v>
          </cell>
          <cell r="E1573" t="str">
            <v>Варна</v>
          </cell>
          <cell r="F1573">
            <v>306133002</v>
          </cell>
          <cell r="G1573">
            <v>5803025799</v>
          </cell>
          <cell r="H1573">
            <v>30935</v>
          </cell>
          <cell r="I1573">
            <v>37771</v>
          </cell>
          <cell r="J1573" t="str">
            <v>МСЦ  Кооператор  ООД</v>
          </cell>
          <cell r="K1573">
            <v>1</v>
          </cell>
          <cell r="L1573" t="str">
            <v>67_32</v>
          </cell>
          <cell r="M1573">
            <v>0</v>
          </cell>
          <cell r="N1573" t="str">
            <v>49</v>
          </cell>
          <cell r="O1573">
            <v>37847</v>
          </cell>
          <cell r="P1573">
            <v>0</v>
          </cell>
          <cell r="Q1573">
            <v>44</v>
          </cell>
        </row>
        <row r="1574">
          <cell r="A1574">
            <v>3</v>
          </cell>
          <cell r="B1574">
            <v>8</v>
          </cell>
          <cell r="C1574" t="str">
            <v>Ф</v>
          </cell>
          <cell r="D1574">
            <v>7</v>
          </cell>
          <cell r="E1574" t="str">
            <v>Варна</v>
          </cell>
          <cell r="F1574">
            <v>306133002</v>
          </cell>
          <cell r="G1574">
            <v>5803025799</v>
          </cell>
          <cell r="H1574">
            <v>30935</v>
          </cell>
          <cell r="I1574">
            <v>37771</v>
          </cell>
          <cell r="J1574" t="str">
            <v>МСЦ  Кооператор  ООД</v>
          </cell>
          <cell r="K1574">
            <v>1</v>
          </cell>
          <cell r="L1574" t="str">
            <v>70_24</v>
          </cell>
          <cell r="M1574">
            <v>0</v>
          </cell>
          <cell r="N1574" t="str">
            <v>49</v>
          </cell>
          <cell r="O1574">
            <v>37847</v>
          </cell>
          <cell r="P1574">
            <v>0</v>
          </cell>
          <cell r="Q1574">
            <v>44</v>
          </cell>
        </row>
        <row r="1575">
          <cell r="A1575">
            <v>3</v>
          </cell>
          <cell r="B1575">
            <v>8</v>
          </cell>
          <cell r="C1575" t="str">
            <v>Ф</v>
          </cell>
          <cell r="D1575">
            <v>7</v>
          </cell>
          <cell r="E1575" t="str">
            <v>Варна</v>
          </cell>
          <cell r="F1575">
            <v>306134007</v>
          </cell>
          <cell r="G1575">
            <v>5803025799</v>
          </cell>
          <cell r="H1575">
            <v>30927</v>
          </cell>
          <cell r="I1575">
            <v>37769</v>
          </cell>
          <cell r="J1575" t="str">
            <v>ДКЦ II - Варна   ЕООД</v>
          </cell>
          <cell r="K1575">
            <v>1</v>
          </cell>
          <cell r="L1575" t="str">
            <v>70_24</v>
          </cell>
          <cell r="M1575">
            <v>0</v>
          </cell>
          <cell r="N1575" t="str">
            <v>3715</v>
          </cell>
          <cell r="O1575">
            <v>37854</v>
          </cell>
          <cell r="P1575">
            <v>0</v>
          </cell>
          <cell r="Q1575">
            <v>160</v>
          </cell>
        </row>
        <row r="1576">
          <cell r="A1576">
            <v>3</v>
          </cell>
          <cell r="B1576">
            <v>8</v>
          </cell>
          <cell r="C1576" t="str">
            <v>Ф</v>
          </cell>
          <cell r="D1576">
            <v>7</v>
          </cell>
          <cell r="E1576" t="str">
            <v>Варна</v>
          </cell>
          <cell r="F1576">
            <v>306134009</v>
          </cell>
          <cell r="G1576">
            <v>5805061054</v>
          </cell>
          <cell r="H1576">
            <v>30946</v>
          </cell>
          <cell r="I1576">
            <v>37778</v>
          </cell>
          <cell r="J1576" t="str">
            <v>ДКЦ   СВЕТА МАРИНА   ЕООД</v>
          </cell>
          <cell r="K1576">
            <v>1</v>
          </cell>
          <cell r="L1576" t="str">
            <v>70_24</v>
          </cell>
          <cell r="M1576">
            <v>0</v>
          </cell>
          <cell r="N1576" t="str">
            <v>99</v>
          </cell>
          <cell r="O1576">
            <v>37861</v>
          </cell>
          <cell r="P1576">
            <v>0</v>
          </cell>
          <cell r="Q1576">
            <v>120</v>
          </cell>
        </row>
        <row r="1577">
          <cell r="A1577">
            <v>3</v>
          </cell>
          <cell r="B1577">
            <v>8</v>
          </cell>
          <cell r="C1577" t="str">
            <v>Ф</v>
          </cell>
          <cell r="D1577">
            <v>7</v>
          </cell>
          <cell r="E1577" t="str">
            <v>Варна</v>
          </cell>
          <cell r="F1577">
            <v>306134004</v>
          </cell>
          <cell r="G1577">
            <v>5806071993</v>
          </cell>
          <cell r="H1577">
            <v>30886</v>
          </cell>
          <cell r="I1577">
            <v>37762</v>
          </cell>
          <cell r="J1577" t="str">
            <v>ДКЦ I СВЕТА КЛЕМЕНТИНА  - ВАРНА ЕООД</v>
          </cell>
          <cell r="K1577">
            <v>8</v>
          </cell>
          <cell r="L1577" t="str">
            <v>89_41</v>
          </cell>
          <cell r="M1577">
            <v>9</v>
          </cell>
          <cell r="N1577" t="str">
            <v>1992</v>
          </cell>
          <cell r="O1577">
            <v>37853</v>
          </cell>
          <cell r="P1577">
            <v>135</v>
          </cell>
          <cell r="Q1577">
            <v>160</v>
          </cell>
        </row>
        <row r="1578">
          <cell r="A1578">
            <v>3</v>
          </cell>
          <cell r="B1578">
            <v>8</v>
          </cell>
          <cell r="C1578" t="str">
            <v>Ф</v>
          </cell>
          <cell r="D1578">
            <v>7</v>
          </cell>
          <cell r="E1578" t="str">
            <v>Варна</v>
          </cell>
          <cell r="F1578">
            <v>306134004</v>
          </cell>
          <cell r="G1578">
            <v>5806071993</v>
          </cell>
          <cell r="H1578">
            <v>30886</v>
          </cell>
          <cell r="I1578">
            <v>37762</v>
          </cell>
          <cell r="J1578" t="str">
            <v>ДКЦ I СВЕТА КЛЕМЕНТИНА  - ВАРНА ЕООД</v>
          </cell>
          <cell r="K1578">
            <v>8</v>
          </cell>
          <cell r="L1578" t="str">
            <v>89_50</v>
          </cell>
          <cell r="M1578">
            <v>17</v>
          </cell>
          <cell r="N1578" t="str">
            <v>1992</v>
          </cell>
          <cell r="O1578">
            <v>37853</v>
          </cell>
          <cell r="P1578">
            <v>221</v>
          </cell>
          <cell r="Q1578">
            <v>160</v>
          </cell>
        </row>
        <row r="1579">
          <cell r="A1579">
            <v>3</v>
          </cell>
          <cell r="B1579">
            <v>8</v>
          </cell>
          <cell r="C1579" t="str">
            <v>Ф</v>
          </cell>
          <cell r="D1579">
            <v>7</v>
          </cell>
          <cell r="E1579" t="str">
            <v>Варна</v>
          </cell>
          <cell r="F1579">
            <v>306211001</v>
          </cell>
          <cell r="G1579">
            <v>5806181060</v>
          </cell>
          <cell r="H1579">
            <v>30920</v>
          </cell>
          <cell r="I1579">
            <v>37768</v>
          </cell>
          <cell r="J1579" t="str">
            <v>МБАЛ  Света Марина  ЕАД</v>
          </cell>
          <cell r="K1579">
            <v>99</v>
          </cell>
          <cell r="L1579" t="str">
            <v>45_231</v>
          </cell>
          <cell r="M1579">
            <v>1</v>
          </cell>
          <cell r="N1579" t="str">
            <v>2118</v>
          </cell>
          <cell r="O1579">
            <v>37861</v>
          </cell>
          <cell r="P1579">
            <v>25</v>
          </cell>
          <cell r="Q1579">
            <v>160</v>
          </cell>
        </row>
        <row r="1580">
          <cell r="A1580">
            <v>3</v>
          </cell>
          <cell r="B1580">
            <v>8</v>
          </cell>
          <cell r="C1580" t="str">
            <v>Ф</v>
          </cell>
          <cell r="D1580">
            <v>7</v>
          </cell>
          <cell r="E1580" t="str">
            <v>Варна</v>
          </cell>
          <cell r="F1580">
            <v>306211001</v>
          </cell>
          <cell r="G1580">
            <v>5806181060</v>
          </cell>
          <cell r="H1580">
            <v>30920</v>
          </cell>
          <cell r="I1580">
            <v>37768</v>
          </cell>
          <cell r="J1580" t="str">
            <v>МБАЛ  Света Марина  ЕАД</v>
          </cell>
          <cell r="K1580">
            <v>99</v>
          </cell>
          <cell r="L1580" t="str">
            <v>55_92</v>
          </cell>
          <cell r="M1580">
            <v>0</v>
          </cell>
          <cell r="N1580" t="str">
            <v>2118</v>
          </cell>
          <cell r="O1580">
            <v>37861</v>
          </cell>
          <cell r="P1580">
            <v>0</v>
          </cell>
          <cell r="Q1580">
            <v>160</v>
          </cell>
        </row>
        <row r="1581">
          <cell r="A1581">
            <v>3</v>
          </cell>
          <cell r="B1581">
            <v>8</v>
          </cell>
          <cell r="C1581" t="str">
            <v>Ф</v>
          </cell>
          <cell r="D1581">
            <v>7</v>
          </cell>
          <cell r="E1581" t="str">
            <v>Варна</v>
          </cell>
          <cell r="F1581">
            <v>306211001</v>
          </cell>
          <cell r="G1581">
            <v>5806181060</v>
          </cell>
          <cell r="H1581">
            <v>30920</v>
          </cell>
          <cell r="I1581">
            <v>37768</v>
          </cell>
          <cell r="J1581" t="str">
            <v>МБАЛ  Света Марина  ЕАД</v>
          </cell>
          <cell r="K1581">
            <v>99</v>
          </cell>
          <cell r="L1581" t="str">
            <v>45_43</v>
          </cell>
          <cell r="M1581">
            <v>0</v>
          </cell>
          <cell r="N1581" t="str">
            <v>2118</v>
          </cell>
          <cell r="O1581">
            <v>37861</v>
          </cell>
          <cell r="P1581">
            <v>0</v>
          </cell>
          <cell r="Q1581">
            <v>160</v>
          </cell>
        </row>
        <row r="1582">
          <cell r="A1582">
            <v>3</v>
          </cell>
          <cell r="B1582">
            <v>8</v>
          </cell>
          <cell r="C1582" t="str">
            <v>Ф</v>
          </cell>
          <cell r="D1582">
            <v>7</v>
          </cell>
          <cell r="E1582" t="str">
            <v>Варна</v>
          </cell>
          <cell r="F1582">
            <v>306211001</v>
          </cell>
          <cell r="G1582">
            <v>5806181060</v>
          </cell>
          <cell r="H1582">
            <v>30920</v>
          </cell>
          <cell r="I1582">
            <v>37768</v>
          </cell>
          <cell r="J1582" t="str">
            <v>МБАЛ  Света Марина  ЕАД</v>
          </cell>
          <cell r="K1582">
            <v>99</v>
          </cell>
          <cell r="L1582" t="str">
            <v>52_11</v>
          </cell>
          <cell r="M1582">
            <v>0</v>
          </cell>
          <cell r="N1582" t="str">
            <v>2118</v>
          </cell>
          <cell r="O1582">
            <v>37861</v>
          </cell>
          <cell r="P1582">
            <v>0</v>
          </cell>
          <cell r="Q1582">
            <v>160</v>
          </cell>
        </row>
        <row r="1583">
          <cell r="A1583">
            <v>3</v>
          </cell>
          <cell r="B1583">
            <v>8</v>
          </cell>
          <cell r="C1583" t="str">
            <v>Ф</v>
          </cell>
          <cell r="D1583">
            <v>7</v>
          </cell>
          <cell r="E1583" t="str">
            <v>Варна</v>
          </cell>
          <cell r="F1583">
            <v>306121185</v>
          </cell>
          <cell r="G1583">
            <v>5807151054</v>
          </cell>
          <cell r="H1583">
            <v>30639</v>
          </cell>
          <cell r="I1583">
            <v>37751</v>
          </cell>
          <cell r="J1583" t="str">
            <v>ЕТ  АИПСМП - Соня Цекова</v>
          </cell>
          <cell r="K1583">
            <v>14</v>
          </cell>
          <cell r="L1583" t="str">
            <v>95_41</v>
          </cell>
          <cell r="M1583">
            <v>2</v>
          </cell>
          <cell r="N1583" t="str">
            <v>20</v>
          </cell>
          <cell r="O1583">
            <v>37837</v>
          </cell>
          <cell r="P1583">
            <v>10</v>
          </cell>
          <cell r="Q1583">
            <v>50</v>
          </cell>
        </row>
        <row r="1584">
          <cell r="A1584">
            <v>3</v>
          </cell>
          <cell r="B1584">
            <v>8</v>
          </cell>
          <cell r="C1584" t="str">
            <v>Ф</v>
          </cell>
          <cell r="D1584">
            <v>7</v>
          </cell>
          <cell r="E1584" t="str">
            <v>Варна</v>
          </cell>
          <cell r="F1584">
            <v>306121185</v>
          </cell>
          <cell r="G1584">
            <v>5807151054</v>
          </cell>
          <cell r="H1584">
            <v>30639</v>
          </cell>
          <cell r="I1584">
            <v>37751</v>
          </cell>
          <cell r="J1584" t="str">
            <v>ЕТ  АИПСМП - Соня Цекова</v>
          </cell>
          <cell r="K1584">
            <v>14</v>
          </cell>
          <cell r="L1584" t="str">
            <v>95_43</v>
          </cell>
          <cell r="M1584">
            <v>3</v>
          </cell>
          <cell r="N1584" t="str">
            <v>20</v>
          </cell>
          <cell r="O1584">
            <v>37837</v>
          </cell>
          <cell r="P1584">
            <v>60</v>
          </cell>
          <cell r="Q1584">
            <v>50</v>
          </cell>
        </row>
        <row r="1585">
          <cell r="A1585">
            <v>3</v>
          </cell>
          <cell r="B1585">
            <v>8</v>
          </cell>
          <cell r="C1585" t="str">
            <v>Ф</v>
          </cell>
          <cell r="D1585">
            <v>7</v>
          </cell>
          <cell r="E1585" t="str">
            <v>Варна</v>
          </cell>
          <cell r="F1585">
            <v>306121185</v>
          </cell>
          <cell r="G1585">
            <v>5807151054</v>
          </cell>
          <cell r="H1585">
            <v>30639</v>
          </cell>
          <cell r="I1585">
            <v>37751</v>
          </cell>
          <cell r="J1585" t="str">
            <v>ЕТ  АИПСМП - Соня Цекова</v>
          </cell>
          <cell r="K1585">
            <v>14</v>
          </cell>
          <cell r="L1585" t="str">
            <v>89_09</v>
          </cell>
          <cell r="M1585">
            <v>0</v>
          </cell>
          <cell r="N1585" t="str">
            <v>20</v>
          </cell>
          <cell r="O1585">
            <v>37837</v>
          </cell>
          <cell r="P1585">
            <v>0</v>
          </cell>
          <cell r="Q1585">
            <v>50</v>
          </cell>
        </row>
        <row r="1586">
          <cell r="A1586">
            <v>3</v>
          </cell>
          <cell r="B1586">
            <v>8</v>
          </cell>
          <cell r="C1586" t="str">
            <v>Ф</v>
          </cell>
          <cell r="D1586">
            <v>7</v>
          </cell>
          <cell r="E1586" t="str">
            <v>Варна</v>
          </cell>
          <cell r="F1586">
            <v>306134006</v>
          </cell>
          <cell r="G1586">
            <v>5807151054</v>
          </cell>
          <cell r="H1586">
            <v>30873</v>
          </cell>
          <cell r="I1586">
            <v>37761</v>
          </cell>
          <cell r="J1586" t="str">
            <v>ДКЦ ЧАЙКА  ЕООД</v>
          </cell>
          <cell r="K1586">
            <v>14</v>
          </cell>
          <cell r="L1586" t="str">
            <v>89_09</v>
          </cell>
          <cell r="M1586">
            <v>0</v>
          </cell>
          <cell r="N1586" t="str">
            <v>1967</v>
          </cell>
          <cell r="O1586">
            <v>37855</v>
          </cell>
          <cell r="P1586">
            <v>0</v>
          </cell>
          <cell r="Q1586">
            <v>160</v>
          </cell>
        </row>
        <row r="1587">
          <cell r="A1587">
            <v>3</v>
          </cell>
          <cell r="B1587">
            <v>8</v>
          </cell>
          <cell r="C1587" t="str">
            <v>Ф</v>
          </cell>
          <cell r="D1587">
            <v>7</v>
          </cell>
          <cell r="E1587" t="str">
            <v>Варна</v>
          </cell>
          <cell r="F1587">
            <v>306121185</v>
          </cell>
          <cell r="G1587">
            <v>5807151054</v>
          </cell>
          <cell r="H1587">
            <v>30639</v>
          </cell>
          <cell r="I1587">
            <v>37751</v>
          </cell>
          <cell r="J1587" t="str">
            <v>ЕТ  АИПСМП - Соня Цекова</v>
          </cell>
          <cell r="K1587">
            <v>14</v>
          </cell>
          <cell r="L1587" t="str">
            <v>95_47</v>
          </cell>
          <cell r="M1587">
            <v>0</v>
          </cell>
          <cell r="N1587" t="str">
            <v>20</v>
          </cell>
          <cell r="O1587">
            <v>37837</v>
          </cell>
          <cell r="P1587">
            <v>0</v>
          </cell>
          <cell r="Q1587">
            <v>50</v>
          </cell>
        </row>
        <row r="1588">
          <cell r="A1588">
            <v>3</v>
          </cell>
          <cell r="B1588">
            <v>8</v>
          </cell>
          <cell r="C1588" t="str">
            <v>Ф</v>
          </cell>
          <cell r="D1588">
            <v>7</v>
          </cell>
          <cell r="E1588" t="str">
            <v>Варна</v>
          </cell>
          <cell r="F1588">
            <v>306134006</v>
          </cell>
          <cell r="G1588">
            <v>5807151054</v>
          </cell>
          <cell r="H1588">
            <v>30873</v>
          </cell>
          <cell r="I1588">
            <v>37761</v>
          </cell>
          <cell r="J1588" t="str">
            <v>ДКЦ ЧАЙКА  ЕООД</v>
          </cell>
          <cell r="K1588">
            <v>14</v>
          </cell>
          <cell r="L1588" t="str">
            <v>95_41</v>
          </cell>
          <cell r="M1588">
            <v>20</v>
          </cell>
          <cell r="N1588" t="str">
            <v>1967</v>
          </cell>
          <cell r="O1588">
            <v>37855</v>
          </cell>
          <cell r="P1588">
            <v>100</v>
          </cell>
          <cell r="Q1588">
            <v>160</v>
          </cell>
        </row>
        <row r="1589">
          <cell r="A1589">
            <v>3</v>
          </cell>
          <cell r="B1589">
            <v>8</v>
          </cell>
          <cell r="C1589" t="str">
            <v>Ф</v>
          </cell>
          <cell r="D1589">
            <v>7</v>
          </cell>
          <cell r="E1589" t="str">
            <v>Варна</v>
          </cell>
          <cell r="F1589">
            <v>306131027</v>
          </cell>
          <cell r="G1589">
            <v>5807161010</v>
          </cell>
          <cell r="H1589">
            <v>30850</v>
          </cell>
          <cell r="I1589">
            <v>37757</v>
          </cell>
          <cell r="J1589" t="str">
            <v>МЦ  КОРПУС  ООД</v>
          </cell>
          <cell r="K1589">
            <v>3</v>
          </cell>
          <cell r="L1589" t="str">
            <v>45_13</v>
          </cell>
          <cell r="M1589">
            <v>17</v>
          </cell>
          <cell r="N1589" t="str">
            <v>58</v>
          </cell>
          <cell r="O1589">
            <v>37838</v>
          </cell>
          <cell r="P1589">
            <v>272</v>
          </cell>
          <cell r="Q1589">
            <v>168</v>
          </cell>
        </row>
        <row r="1590">
          <cell r="A1590">
            <v>3</v>
          </cell>
          <cell r="B1590">
            <v>8</v>
          </cell>
          <cell r="C1590" t="str">
            <v>Ф</v>
          </cell>
          <cell r="D1590">
            <v>7</v>
          </cell>
          <cell r="E1590" t="str">
            <v>Варна</v>
          </cell>
          <cell r="F1590">
            <v>306134008</v>
          </cell>
          <cell r="G1590">
            <v>5807290471</v>
          </cell>
          <cell r="H1590">
            <v>30930</v>
          </cell>
          <cell r="I1590">
            <v>37770</v>
          </cell>
          <cell r="J1590" t="str">
            <v>ДКЦ IV - ВАРНА  ЕООД</v>
          </cell>
          <cell r="K1590">
            <v>8</v>
          </cell>
          <cell r="L1590" t="str">
            <v>89_41</v>
          </cell>
          <cell r="M1590">
            <v>0</v>
          </cell>
          <cell r="N1590" t="str">
            <v>18</v>
          </cell>
          <cell r="O1590">
            <v>37858</v>
          </cell>
          <cell r="P1590">
            <v>0</v>
          </cell>
          <cell r="Q1590">
            <v>100</v>
          </cell>
        </row>
        <row r="1591">
          <cell r="A1591">
            <v>3</v>
          </cell>
          <cell r="B1591">
            <v>8</v>
          </cell>
          <cell r="C1591" t="str">
            <v>Ф</v>
          </cell>
          <cell r="D1591">
            <v>7</v>
          </cell>
          <cell r="E1591" t="str">
            <v>Варна</v>
          </cell>
          <cell r="F1591">
            <v>306134004</v>
          </cell>
          <cell r="G1591">
            <v>5807290471</v>
          </cell>
          <cell r="H1591">
            <v>30886</v>
          </cell>
          <cell r="I1591">
            <v>37762</v>
          </cell>
          <cell r="J1591" t="str">
            <v>ДКЦ I СВЕТА КЛЕМЕНТИНА  - ВАРНА ЕООД</v>
          </cell>
          <cell r="K1591">
            <v>8</v>
          </cell>
          <cell r="L1591" t="str">
            <v>89_41</v>
          </cell>
          <cell r="M1591">
            <v>4</v>
          </cell>
          <cell r="N1591" t="str">
            <v>1992</v>
          </cell>
          <cell r="O1591">
            <v>37853</v>
          </cell>
          <cell r="P1591">
            <v>60</v>
          </cell>
          <cell r="Q1591">
            <v>80</v>
          </cell>
        </row>
        <row r="1592">
          <cell r="A1592">
            <v>3</v>
          </cell>
          <cell r="B1592">
            <v>8</v>
          </cell>
          <cell r="C1592" t="str">
            <v>Ф</v>
          </cell>
          <cell r="D1592">
            <v>7</v>
          </cell>
          <cell r="E1592" t="str">
            <v>Варна</v>
          </cell>
          <cell r="F1592">
            <v>306134004</v>
          </cell>
          <cell r="G1592">
            <v>5807290471</v>
          </cell>
          <cell r="H1592">
            <v>30886</v>
          </cell>
          <cell r="I1592">
            <v>37762</v>
          </cell>
          <cell r="J1592" t="str">
            <v>ДКЦ I СВЕТА КЛЕМЕНТИНА  - ВАРНА ЕООД</v>
          </cell>
          <cell r="K1592">
            <v>8</v>
          </cell>
          <cell r="L1592" t="str">
            <v>89_50</v>
          </cell>
          <cell r="M1592">
            <v>13</v>
          </cell>
          <cell r="N1592" t="str">
            <v>1992</v>
          </cell>
          <cell r="O1592">
            <v>37853</v>
          </cell>
          <cell r="P1592">
            <v>169</v>
          </cell>
          <cell r="Q1592">
            <v>80</v>
          </cell>
        </row>
        <row r="1593">
          <cell r="A1593">
            <v>3</v>
          </cell>
          <cell r="B1593">
            <v>8</v>
          </cell>
          <cell r="C1593" t="str">
            <v>Ф</v>
          </cell>
          <cell r="D1593">
            <v>7</v>
          </cell>
          <cell r="E1593" t="str">
            <v>Варна</v>
          </cell>
          <cell r="F1593">
            <v>306911012</v>
          </cell>
          <cell r="G1593">
            <v>5810061357</v>
          </cell>
          <cell r="H1593">
            <v>30936</v>
          </cell>
          <cell r="I1593">
            <v>37771</v>
          </cell>
          <cell r="J1593" t="str">
            <v>ББАЛ - ВМА - Варна</v>
          </cell>
          <cell r="K1593">
            <v>99</v>
          </cell>
          <cell r="L1593" t="str">
            <v>45_231</v>
          </cell>
          <cell r="M1593">
            <v>0</v>
          </cell>
          <cell r="N1593" t="str">
            <v>0</v>
          </cell>
          <cell r="O1593">
            <v>37838</v>
          </cell>
          <cell r="P1593">
            <v>0</v>
          </cell>
          <cell r="Q1593">
            <v>160</v>
          </cell>
        </row>
        <row r="1594">
          <cell r="A1594">
            <v>3</v>
          </cell>
          <cell r="B1594">
            <v>8</v>
          </cell>
          <cell r="C1594" t="str">
            <v>Ф</v>
          </cell>
          <cell r="D1594">
            <v>7</v>
          </cell>
          <cell r="E1594" t="str">
            <v>Варна</v>
          </cell>
          <cell r="F1594">
            <v>306131016</v>
          </cell>
          <cell r="G1594">
            <v>5810214815</v>
          </cell>
          <cell r="H1594">
            <v>30913</v>
          </cell>
          <cell r="I1594">
            <v>37767</v>
          </cell>
          <cell r="J1594" t="str">
            <v>МЦ  ЕВРОПА - ВАРНА  ООД</v>
          </cell>
          <cell r="K1594">
            <v>1</v>
          </cell>
          <cell r="L1594" t="str">
            <v>70_24</v>
          </cell>
          <cell r="M1594">
            <v>0</v>
          </cell>
          <cell r="N1594" t="str">
            <v>20</v>
          </cell>
          <cell r="O1594">
            <v>37840</v>
          </cell>
          <cell r="P1594">
            <v>0</v>
          </cell>
          <cell r="Q1594">
            <v>32</v>
          </cell>
        </row>
        <row r="1595">
          <cell r="A1595">
            <v>3</v>
          </cell>
          <cell r="B1595">
            <v>8</v>
          </cell>
          <cell r="C1595" t="str">
            <v>Ф</v>
          </cell>
          <cell r="D1595">
            <v>7</v>
          </cell>
          <cell r="E1595" t="str">
            <v>Варна</v>
          </cell>
          <cell r="F1595">
            <v>306131016</v>
          </cell>
          <cell r="G1595">
            <v>5810214815</v>
          </cell>
          <cell r="H1595">
            <v>30913</v>
          </cell>
          <cell r="I1595">
            <v>37767</v>
          </cell>
          <cell r="J1595" t="str">
            <v>МЦ  ЕВРОПА - ВАРНА  ООД</v>
          </cell>
          <cell r="K1595">
            <v>1</v>
          </cell>
          <cell r="L1595" t="str">
            <v>67_32</v>
          </cell>
          <cell r="M1595">
            <v>0</v>
          </cell>
          <cell r="N1595" t="str">
            <v>20</v>
          </cell>
          <cell r="O1595">
            <v>37840</v>
          </cell>
          <cell r="P1595">
            <v>0</v>
          </cell>
          <cell r="Q1595">
            <v>32</v>
          </cell>
        </row>
        <row r="1596">
          <cell r="A1596">
            <v>3</v>
          </cell>
          <cell r="B1596">
            <v>8</v>
          </cell>
          <cell r="C1596" t="str">
            <v>Ф</v>
          </cell>
          <cell r="D1596">
            <v>7</v>
          </cell>
          <cell r="E1596" t="str">
            <v>Варна</v>
          </cell>
          <cell r="F1596">
            <v>306131002</v>
          </cell>
          <cell r="G1596">
            <v>5810290142</v>
          </cell>
          <cell r="H1596">
            <v>30918</v>
          </cell>
          <cell r="I1596">
            <v>37768</v>
          </cell>
          <cell r="J1596" t="str">
            <v>МЦ  ЕКВИТА  ЕООД</v>
          </cell>
          <cell r="K1596">
            <v>14</v>
          </cell>
          <cell r="L1596" t="str">
            <v>95_41</v>
          </cell>
          <cell r="M1596">
            <v>11</v>
          </cell>
          <cell r="N1596" t="str">
            <v>1103</v>
          </cell>
          <cell r="O1596">
            <v>37859</v>
          </cell>
          <cell r="P1596">
            <v>55</v>
          </cell>
          <cell r="Q1596">
            <v>160</v>
          </cell>
        </row>
        <row r="1597">
          <cell r="A1597">
            <v>3</v>
          </cell>
          <cell r="B1597">
            <v>8</v>
          </cell>
          <cell r="C1597" t="str">
            <v>Ф</v>
          </cell>
          <cell r="D1597">
            <v>7</v>
          </cell>
          <cell r="E1597" t="str">
            <v>Варна</v>
          </cell>
          <cell r="F1597">
            <v>306134005</v>
          </cell>
          <cell r="G1597">
            <v>5812028790</v>
          </cell>
          <cell r="H1597">
            <v>30914</v>
          </cell>
          <cell r="I1597">
            <v>37767</v>
          </cell>
          <cell r="J1597" t="str">
            <v>ДКЦ V - ВАРНА  ЕООД</v>
          </cell>
          <cell r="K1597">
            <v>8</v>
          </cell>
          <cell r="L1597" t="str">
            <v>89_50</v>
          </cell>
          <cell r="M1597">
            <v>0</v>
          </cell>
          <cell r="N1597" t="str">
            <v>799</v>
          </cell>
          <cell r="O1597">
            <v>37858</v>
          </cell>
          <cell r="P1597">
            <v>0</v>
          </cell>
          <cell r="Q1597">
            <v>84</v>
          </cell>
        </row>
        <row r="1598">
          <cell r="A1598">
            <v>3</v>
          </cell>
          <cell r="B1598">
            <v>8</v>
          </cell>
          <cell r="C1598" t="str">
            <v>Ф</v>
          </cell>
          <cell r="D1598">
            <v>7</v>
          </cell>
          <cell r="E1598" t="str">
            <v>Варна</v>
          </cell>
          <cell r="F1598">
            <v>306134005</v>
          </cell>
          <cell r="G1598">
            <v>5812028790</v>
          </cell>
          <cell r="H1598">
            <v>30914</v>
          </cell>
          <cell r="I1598">
            <v>37767</v>
          </cell>
          <cell r="J1598" t="str">
            <v>ДКЦ V - ВАРНА  ЕООД</v>
          </cell>
          <cell r="K1598">
            <v>8</v>
          </cell>
          <cell r="L1598" t="str">
            <v>89_41</v>
          </cell>
          <cell r="M1598">
            <v>0</v>
          </cell>
          <cell r="N1598" t="str">
            <v>799</v>
          </cell>
          <cell r="O1598">
            <v>37858</v>
          </cell>
          <cell r="P1598">
            <v>0</v>
          </cell>
          <cell r="Q1598">
            <v>84</v>
          </cell>
        </row>
        <row r="1599">
          <cell r="A1599">
            <v>3</v>
          </cell>
          <cell r="B1599">
            <v>8</v>
          </cell>
          <cell r="C1599" t="str">
            <v>Ф</v>
          </cell>
          <cell r="D1599">
            <v>7</v>
          </cell>
          <cell r="E1599" t="str">
            <v>Варна</v>
          </cell>
          <cell r="F1599">
            <v>306211002</v>
          </cell>
          <cell r="G1599">
            <v>5901151106</v>
          </cell>
          <cell r="H1599">
            <v>30940</v>
          </cell>
          <cell r="I1599">
            <v>37771</v>
          </cell>
          <cell r="J1599" t="str">
            <v>МБАЛ  Света Анна - Варна  АД</v>
          </cell>
          <cell r="K1599">
            <v>99</v>
          </cell>
          <cell r="L1599" t="str">
            <v>34_04</v>
          </cell>
          <cell r="M1599">
            <v>0</v>
          </cell>
          <cell r="N1599" t="str">
            <v>0</v>
          </cell>
          <cell r="O1599">
            <v>37838</v>
          </cell>
          <cell r="P1599">
            <v>0</v>
          </cell>
          <cell r="Q1599">
            <v>160</v>
          </cell>
        </row>
        <row r="1600">
          <cell r="A1600">
            <v>3</v>
          </cell>
          <cell r="B1600">
            <v>8</v>
          </cell>
          <cell r="C1600" t="str">
            <v>Ф</v>
          </cell>
          <cell r="D1600">
            <v>7</v>
          </cell>
          <cell r="E1600" t="str">
            <v>Варна</v>
          </cell>
          <cell r="F1600">
            <v>306131021</v>
          </cell>
          <cell r="G1600">
            <v>5901319099</v>
          </cell>
          <cell r="H1600">
            <v>30911</v>
          </cell>
          <cell r="I1600">
            <v>37767</v>
          </cell>
          <cell r="J1600" t="str">
            <v>МЦ I - Варна  ЕООД</v>
          </cell>
          <cell r="K1600">
            <v>14</v>
          </cell>
          <cell r="L1600" t="str">
            <v>95_41</v>
          </cell>
          <cell r="M1600">
            <v>2</v>
          </cell>
          <cell r="N1600" t="str">
            <v>7413</v>
          </cell>
          <cell r="O1600">
            <v>37855</v>
          </cell>
          <cell r="P1600">
            <v>10</v>
          </cell>
          <cell r="Q1600">
            <v>40</v>
          </cell>
        </row>
        <row r="1601">
          <cell r="A1601">
            <v>3</v>
          </cell>
          <cell r="B1601">
            <v>8</v>
          </cell>
          <cell r="C1601" t="str">
            <v>Ф</v>
          </cell>
          <cell r="D1601">
            <v>7</v>
          </cell>
          <cell r="E1601" t="str">
            <v>Варна</v>
          </cell>
          <cell r="F1601">
            <v>306134009</v>
          </cell>
          <cell r="G1601">
            <v>5903291175</v>
          </cell>
          <cell r="H1601">
            <v>30946</v>
          </cell>
          <cell r="I1601">
            <v>37778</v>
          </cell>
          <cell r="J1601" t="str">
            <v>ДКЦ   СВЕТА МАРИНА   ЕООД</v>
          </cell>
          <cell r="K1601">
            <v>20</v>
          </cell>
          <cell r="L1601" t="str">
            <v>81_91</v>
          </cell>
          <cell r="M1601">
            <v>0</v>
          </cell>
          <cell r="N1601" t="str">
            <v>99</v>
          </cell>
          <cell r="O1601">
            <v>37861</v>
          </cell>
          <cell r="P1601">
            <v>0</v>
          </cell>
          <cell r="Q1601">
            <v>36</v>
          </cell>
        </row>
        <row r="1602">
          <cell r="A1602">
            <v>3</v>
          </cell>
          <cell r="B1602">
            <v>8</v>
          </cell>
          <cell r="C1602" t="str">
            <v>Ф</v>
          </cell>
          <cell r="D1602">
            <v>7</v>
          </cell>
          <cell r="E1602" t="str">
            <v>Варна</v>
          </cell>
          <cell r="F1602">
            <v>306911012</v>
          </cell>
          <cell r="G1602">
            <v>5905081049</v>
          </cell>
          <cell r="H1602">
            <v>30936</v>
          </cell>
          <cell r="I1602">
            <v>37771</v>
          </cell>
          <cell r="J1602" t="str">
            <v>ББАЛ - ВМА - Варна</v>
          </cell>
          <cell r="K1602">
            <v>99</v>
          </cell>
          <cell r="L1602" t="str">
            <v>33_221</v>
          </cell>
          <cell r="M1602">
            <v>0</v>
          </cell>
          <cell r="N1602" t="str">
            <v>0</v>
          </cell>
          <cell r="O1602">
            <v>37838</v>
          </cell>
          <cell r="P1602">
            <v>0</v>
          </cell>
          <cell r="Q1602">
            <v>160</v>
          </cell>
        </row>
        <row r="1603">
          <cell r="A1603">
            <v>3</v>
          </cell>
          <cell r="B1603">
            <v>8</v>
          </cell>
          <cell r="C1603" t="str">
            <v>Ф</v>
          </cell>
          <cell r="D1603">
            <v>7</v>
          </cell>
          <cell r="E1603" t="str">
            <v>Варна</v>
          </cell>
          <cell r="F1603">
            <v>306911012</v>
          </cell>
          <cell r="G1603">
            <v>5905081049</v>
          </cell>
          <cell r="H1603">
            <v>30936</v>
          </cell>
          <cell r="I1603">
            <v>37771</v>
          </cell>
          <cell r="J1603" t="str">
            <v>ББАЛ - ВМА - Варна</v>
          </cell>
          <cell r="K1603">
            <v>99</v>
          </cell>
          <cell r="L1603" t="str">
            <v>34_04</v>
          </cell>
          <cell r="M1603">
            <v>0</v>
          </cell>
          <cell r="N1603" t="str">
            <v>0</v>
          </cell>
          <cell r="O1603">
            <v>37838</v>
          </cell>
          <cell r="P1603">
            <v>0</v>
          </cell>
          <cell r="Q1603">
            <v>160</v>
          </cell>
        </row>
        <row r="1604">
          <cell r="A1604">
            <v>3</v>
          </cell>
          <cell r="B1604">
            <v>8</v>
          </cell>
          <cell r="C1604" t="str">
            <v>Ф</v>
          </cell>
          <cell r="D1604">
            <v>7</v>
          </cell>
          <cell r="E1604" t="str">
            <v>Варна</v>
          </cell>
          <cell r="F1604">
            <v>306911012</v>
          </cell>
          <cell r="G1604">
            <v>5905081049</v>
          </cell>
          <cell r="H1604">
            <v>30936</v>
          </cell>
          <cell r="I1604">
            <v>37771</v>
          </cell>
          <cell r="J1604" t="str">
            <v>ББАЛ - ВМА - Варна</v>
          </cell>
          <cell r="K1604">
            <v>99</v>
          </cell>
          <cell r="L1604" t="str">
            <v>34_24</v>
          </cell>
          <cell r="M1604">
            <v>0</v>
          </cell>
          <cell r="N1604" t="str">
            <v>0</v>
          </cell>
          <cell r="O1604">
            <v>37838</v>
          </cell>
          <cell r="P1604">
            <v>0</v>
          </cell>
          <cell r="Q1604">
            <v>160</v>
          </cell>
        </row>
        <row r="1605">
          <cell r="A1605">
            <v>3</v>
          </cell>
          <cell r="B1605">
            <v>8</v>
          </cell>
          <cell r="C1605" t="str">
            <v>Ф</v>
          </cell>
          <cell r="D1605">
            <v>7</v>
          </cell>
          <cell r="E1605" t="str">
            <v>Варна</v>
          </cell>
          <cell r="F1605">
            <v>306134008</v>
          </cell>
          <cell r="G1605">
            <v>5905137940</v>
          </cell>
          <cell r="H1605">
            <v>30930</v>
          </cell>
          <cell r="I1605">
            <v>37770</v>
          </cell>
          <cell r="J1605" t="str">
            <v>ДКЦ IV - ВАРНА  ЕООД</v>
          </cell>
          <cell r="K1605">
            <v>25</v>
          </cell>
          <cell r="L1605" t="str">
            <v>34_23</v>
          </cell>
          <cell r="M1605">
            <v>2</v>
          </cell>
          <cell r="N1605" t="str">
            <v>18</v>
          </cell>
          <cell r="O1605">
            <v>37858</v>
          </cell>
          <cell r="P1605">
            <v>20</v>
          </cell>
          <cell r="Q1605">
            <v>80</v>
          </cell>
        </row>
        <row r="1606">
          <cell r="A1606">
            <v>3</v>
          </cell>
          <cell r="B1606">
            <v>8</v>
          </cell>
          <cell r="C1606" t="str">
            <v>Ф</v>
          </cell>
          <cell r="D1606">
            <v>7</v>
          </cell>
          <cell r="E1606" t="str">
            <v>Варна</v>
          </cell>
          <cell r="F1606">
            <v>306211002</v>
          </cell>
          <cell r="G1606">
            <v>5908100522</v>
          </cell>
          <cell r="H1606">
            <v>30940</v>
          </cell>
          <cell r="I1606">
            <v>37771</v>
          </cell>
          <cell r="J1606" t="str">
            <v>МБАЛ  Света Анна - Варна  АД</v>
          </cell>
          <cell r="K1606">
            <v>99</v>
          </cell>
          <cell r="L1606" t="str">
            <v>39_29</v>
          </cell>
          <cell r="M1606">
            <v>0</v>
          </cell>
          <cell r="N1606" t="str">
            <v>0</v>
          </cell>
          <cell r="O1606">
            <v>37838</v>
          </cell>
          <cell r="P1606">
            <v>0</v>
          </cell>
          <cell r="Q1606">
            <v>160</v>
          </cell>
        </row>
        <row r="1607">
          <cell r="A1607">
            <v>3</v>
          </cell>
          <cell r="B1607">
            <v>8</v>
          </cell>
          <cell r="C1607" t="str">
            <v>Ф</v>
          </cell>
          <cell r="D1607">
            <v>7</v>
          </cell>
          <cell r="E1607" t="str">
            <v>Варна</v>
          </cell>
          <cell r="F1607">
            <v>306211002</v>
          </cell>
          <cell r="G1607">
            <v>5908100522</v>
          </cell>
          <cell r="H1607">
            <v>30940</v>
          </cell>
          <cell r="I1607">
            <v>37771</v>
          </cell>
          <cell r="J1607" t="str">
            <v>МБАЛ  Света Анна - Варна  АД</v>
          </cell>
          <cell r="K1607">
            <v>99</v>
          </cell>
          <cell r="L1607" t="str">
            <v>39_27</v>
          </cell>
          <cell r="M1607">
            <v>0</v>
          </cell>
          <cell r="N1607" t="str">
            <v>0</v>
          </cell>
          <cell r="O1607">
            <v>37838</v>
          </cell>
          <cell r="P1607">
            <v>0</v>
          </cell>
          <cell r="Q1607">
            <v>160</v>
          </cell>
        </row>
        <row r="1608">
          <cell r="A1608">
            <v>3</v>
          </cell>
          <cell r="B1608">
            <v>8</v>
          </cell>
          <cell r="C1608" t="str">
            <v>Ф</v>
          </cell>
          <cell r="D1608">
            <v>7</v>
          </cell>
          <cell r="E1608" t="str">
            <v>Варна</v>
          </cell>
          <cell r="F1608">
            <v>306131009</v>
          </cell>
          <cell r="G1608">
            <v>5909130645</v>
          </cell>
          <cell r="H1608">
            <v>30878</v>
          </cell>
          <cell r="I1608">
            <v>37762</v>
          </cell>
          <cell r="J1608" t="str">
            <v>МЦ КАЛИНА  ЕООД</v>
          </cell>
          <cell r="K1608">
            <v>29</v>
          </cell>
          <cell r="L1608" t="str">
            <v>05_31</v>
          </cell>
          <cell r="M1608">
            <v>0</v>
          </cell>
          <cell r="N1608" t="str">
            <v>139</v>
          </cell>
          <cell r="O1608">
            <v>37859</v>
          </cell>
          <cell r="P1608">
            <v>0</v>
          </cell>
          <cell r="Q1608">
            <v>32</v>
          </cell>
        </row>
        <row r="1609">
          <cell r="A1609">
            <v>3</v>
          </cell>
          <cell r="B1609">
            <v>8</v>
          </cell>
          <cell r="C1609" t="str">
            <v>Ф</v>
          </cell>
          <cell r="D1609">
            <v>7</v>
          </cell>
          <cell r="E1609" t="str">
            <v>Варна</v>
          </cell>
          <cell r="F1609">
            <v>306131009</v>
          </cell>
          <cell r="G1609">
            <v>5909130645</v>
          </cell>
          <cell r="H1609">
            <v>30878</v>
          </cell>
          <cell r="I1609">
            <v>37762</v>
          </cell>
          <cell r="J1609" t="str">
            <v>МЦ КАЛИНА  ЕООД</v>
          </cell>
          <cell r="K1609">
            <v>29</v>
          </cell>
          <cell r="L1609" t="str">
            <v>86_12</v>
          </cell>
          <cell r="M1609">
            <v>0</v>
          </cell>
          <cell r="N1609" t="str">
            <v>139</v>
          </cell>
          <cell r="O1609">
            <v>37859</v>
          </cell>
          <cell r="P1609">
            <v>0</v>
          </cell>
          <cell r="Q1609">
            <v>32</v>
          </cell>
        </row>
        <row r="1610">
          <cell r="A1610">
            <v>3</v>
          </cell>
          <cell r="B1610">
            <v>8</v>
          </cell>
          <cell r="C1610" t="str">
            <v>Ф</v>
          </cell>
          <cell r="D1610">
            <v>7</v>
          </cell>
          <cell r="E1610" t="str">
            <v>Варна</v>
          </cell>
          <cell r="F1610">
            <v>306134001</v>
          </cell>
          <cell r="G1610">
            <v>5912187923</v>
          </cell>
          <cell r="H1610">
            <v>30888</v>
          </cell>
          <cell r="I1610">
            <v>37763</v>
          </cell>
          <cell r="J1610" t="str">
            <v>ДКЦ III - ВАРНА  ЕООД</v>
          </cell>
          <cell r="K1610">
            <v>22</v>
          </cell>
          <cell r="L1610" t="str">
            <v>64_11</v>
          </cell>
          <cell r="M1610">
            <v>2</v>
          </cell>
          <cell r="N1610" t="str">
            <v>401</v>
          </cell>
          <cell r="O1610">
            <v>37859</v>
          </cell>
          <cell r="P1610">
            <v>20</v>
          </cell>
          <cell r="Q1610">
            <v>40</v>
          </cell>
        </row>
        <row r="1611">
          <cell r="A1611">
            <v>3</v>
          </cell>
          <cell r="B1611">
            <v>8</v>
          </cell>
          <cell r="C1611" t="str">
            <v>Ф</v>
          </cell>
          <cell r="D1611">
            <v>7</v>
          </cell>
          <cell r="E1611" t="str">
            <v>Варна</v>
          </cell>
          <cell r="F1611">
            <v>306134001</v>
          </cell>
          <cell r="G1611">
            <v>5912187923</v>
          </cell>
          <cell r="H1611">
            <v>30888</v>
          </cell>
          <cell r="I1611">
            <v>37763</v>
          </cell>
          <cell r="J1611" t="str">
            <v>ДКЦ III - ВАРНА  ЕООД</v>
          </cell>
          <cell r="K1611">
            <v>22</v>
          </cell>
          <cell r="L1611" t="str">
            <v>57_31</v>
          </cell>
          <cell r="M1611">
            <v>6</v>
          </cell>
          <cell r="N1611" t="str">
            <v>401</v>
          </cell>
          <cell r="O1611">
            <v>37859</v>
          </cell>
          <cell r="P1611">
            <v>90</v>
          </cell>
          <cell r="Q1611">
            <v>40</v>
          </cell>
        </row>
        <row r="1612">
          <cell r="A1612">
            <v>3</v>
          </cell>
          <cell r="B1612">
            <v>8</v>
          </cell>
          <cell r="C1612" t="str">
            <v>Ф</v>
          </cell>
          <cell r="D1612">
            <v>7</v>
          </cell>
          <cell r="E1612" t="str">
            <v>Варна</v>
          </cell>
          <cell r="F1612">
            <v>306131025</v>
          </cell>
          <cell r="G1612">
            <v>6001141072</v>
          </cell>
          <cell r="H1612">
            <v>30899</v>
          </cell>
          <cell r="I1612">
            <v>37764</v>
          </cell>
          <cell r="J1612" t="str">
            <v>МЦ ВАЛЕМ 2000   ЕООД</v>
          </cell>
          <cell r="K1612">
            <v>3</v>
          </cell>
          <cell r="L1612" t="str">
            <v>45_13</v>
          </cell>
          <cell r="M1612">
            <v>1</v>
          </cell>
          <cell r="N1612" t="str">
            <v>174</v>
          </cell>
          <cell r="O1612">
            <v>37855</v>
          </cell>
          <cell r="P1612">
            <v>16</v>
          </cell>
          <cell r="Q1612">
            <v>40</v>
          </cell>
        </row>
        <row r="1613">
          <cell r="A1613">
            <v>3</v>
          </cell>
          <cell r="B1613">
            <v>8</v>
          </cell>
          <cell r="C1613" t="str">
            <v>Ф</v>
          </cell>
          <cell r="D1613">
            <v>7</v>
          </cell>
          <cell r="E1613" t="str">
            <v>Варна</v>
          </cell>
          <cell r="F1613">
            <v>306134009</v>
          </cell>
          <cell r="G1613">
            <v>6002188808</v>
          </cell>
          <cell r="H1613">
            <v>30946</v>
          </cell>
          <cell r="I1613">
            <v>37778</v>
          </cell>
          <cell r="J1613" t="str">
            <v>ДКЦ   СВЕТА МАРИНА   ЕООД</v>
          </cell>
          <cell r="K1613">
            <v>22</v>
          </cell>
          <cell r="L1613" t="str">
            <v>57_31</v>
          </cell>
          <cell r="M1613">
            <v>0</v>
          </cell>
          <cell r="N1613" t="str">
            <v>99</v>
          </cell>
          <cell r="O1613">
            <v>37861</v>
          </cell>
          <cell r="P1613">
            <v>0</v>
          </cell>
          <cell r="Q1613">
            <v>40</v>
          </cell>
        </row>
        <row r="1614">
          <cell r="A1614">
            <v>3</v>
          </cell>
          <cell r="B1614">
            <v>8</v>
          </cell>
          <cell r="C1614" t="str">
            <v>Ф</v>
          </cell>
          <cell r="D1614">
            <v>7</v>
          </cell>
          <cell r="E1614" t="str">
            <v>Варна</v>
          </cell>
          <cell r="F1614">
            <v>306134009</v>
          </cell>
          <cell r="G1614">
            <v>6002188808</v>
          </cell>
          <cell r="H1614">
            <v>30946</v>
          </cell>
          <cell r="I1614">
            <v>37778</v>
          </cell>
          <cell r="J1614" t="str">
            <v>ДКЦ   СВЕТА МАРИНА   ЕООД</v>
          </cell>
          <cell r="K1614">
            <v>22</v>
          </cell>
          <cell r="L1614" t="str">
            <v>58_23</v>
          </cell>
          <cell r="M1614">
            <v>0</v>
          </cell>
          <cell r="N1614" t="str">
            <v>99</v>
          </cell>
          <cell r="O1614">
            <v>37861</v>
          </cell>
          <cell r="P1614">
            <v>0</v>
          </cell>
          <cell r="Q1614">
            <v>40</v>
          </cell>
        </row>
        <row r="1615">
          <cell r="A1615">
            <v>3</v>
          </cell>
          <cell r="B1615">
            <v>8</v>
          </cell>
          <cell r="C1615" t="str">
            <v>Ф</v>
          </cell>
          <cell r="D1615">
            <v>7</v>
          </cell>
          <cell r="E1615" t="str">
            <v>Варна</v>
          </cell>
          <cell r="F1615">
            <v>306131021</v>
          </cell>
          <cell r="G1615">
            <v>6002241029</v>
          </cell>
          <cell r="H1615">
            <v>30911</v>
          </cell>
          <cell r="I1615">
            <v>37767</v>
          </cell>
          <cell r="J1615" t="str">
            <v>МЦ I - Варна  ЕООД</v>
          </cell>
          <cell r="K1615">
            <v>1</v>
          </cell>
          <cell r="L1615" t="str">
            <v>67_32</v>
          </cell>
          <cell r="M1615">
            <v>5</v>
          </cell>
          <cell r="N1615" t="str">
            <v>7413</v>
          </cell>
          <cell r="O1615">
            <v>37855</v>
          </cell>
          <cell r="P1615">
            <v>50</v>
          </cell>
          <cell r="Q1615">
            <v>136</v>
          </cell>
        </row>
        <row r="1616">
          <cell r="A1616">
            <v>3</v>
          </cell>
          <cell r="B1616">
            <v>8</v>
          </cell>
          <cell r="C1616" t="str">
            <v>Ф</v>
          </cell>
          <cell r="D1616">
            <v>7</v>
          </cell>
          <cell r="E1616" t="str">
            <v>Варна</v>
          </cell>
          <cell r="F1616">
            <v>306131021</v>
          </cell>
          <cell r="G1616">
            <v>6002241029</v>
          </cell>
          <cell r="H1616">
            <v>30911</v>
          </cell>
          <cell r="I1616">
            <v>37767</v>
          </cell>
          <cell r="J1616" t="str">
            <v>МЦ I - Варна  ЕООД</v>
          </cell>
          <cell r="K1616">
            <v>1</v>
          </cell>
          <cell r="L1616" t="str">
            <v>70_24</v>
          </cell>
          <cell r="M1616">
            <v>0</v>
          </cell>
          <cell r="N1616" t="str">
            <v>7413</v>
          </cell>
          <cell r="O1616">
            <v>37855</v>
          </cell>
          <cell r="P1616">
            <v>0</v>
          </cell>
          <cell r="Q1616">
            <v>136</v>
          </cell>
        </row>
        <row r="1617">
          <cell r="A1617">
            <v>3</v>
          </cell>
          <cell r="B1617">
            <v>8</v>
          </cell>
          <cell r="C1617" t="str">
            <v>Ф</v>
          </cell>
          <cell r="D1617">
            <v>7</v>
          </cell>
          <cell r="E1617" t="str">
            <v>Белослав</v>
          </cell>
          <cell r="F1617">
            <v>304131001</v>
          </cell>
          <cell r="G1617">
            <v>6002241029</v>
          </cell>
          <cell r="H1617">
            <v>30900</v>
          </cell>
          <cell r="I1617">
            <v>37764</v>
          </cell>
          <cell r="J1617" t="str">
            <v>МЦ І - БЕЛОСЛАВ  ЕООД</v>
          </cell>
          <cell r="K1617">
            <v>1</v>
          </cell>
          <cell r="L1617" t="str">
            <v>70_24</v>
          </cell>
          <cell r="M1617">
            <v>0</v>
          </cell>
          <cell r="N1617" t="str">
            <v>219</v>
          </cell>
          <cell r="O1617">
            <v>37855</v>
          </cell>
          <cell r="P1617">
            <v>0</v>
          </cell>
          <cell r="Q1617">
            <v>80</v>
          </cell>
        </row>
        <row r="1618">
          <cell r="A1618">
            <v>3</v>
          </cell>
          <cell r="B1618">
            <v>8</v>
          </cell>
          <cell r="C1618" t="str">
            <v>Ф</v>
          </cell>
          <cell r="D1618">
            <v>7</v>
          </cell>
          <cell r="E1618" t="str">
            <v>Белослав</v>
          </cell>
          <cell r="F1618">
            <v>304131001</v>
          </cell>
          <cell r="G1618">
            <v>6002241029</v>
          </cell>
          <cell r="H1618">
            <v>30900</v>
          </cell>
          <cell r="I1618">
            <v>37764</v>
          </cell>
          <cell r="J1618" t="str">
            <v>МЦ І - БЕЛОСЛАВ  ЕООД</v>
          </cell>
          <cell r="K1618">
            <v>1</v>
          </cell>
          <cell r="L1618" t="str">
            <v>67_32</v>
          </cell>
          <cell r="M1618">
            <v>3</v>
          </cell>
          <cell r="N1618" t="str">
            <v>219</v>
          </cell>
          <cell r="O1618">
            <v>37855</v>
          </cell>
          <cell r="P1618">
            <v>30</v>
          </cell>
          <cell r="Q1618">
            <v>80</v>
          </cell>
        </row>
        <row r="1619">
          <cell r="A1619">
            <v>3</v>
          </cell>
          <cell r="B1619">
            <v>8</v>
          </cell>
          <cell r="C1619" t="str">
            <v>Ф</v>
          </cell>
          <cell r="D1619">
            <v>7</v>
          </cell>
          <cell r="E1619" t="str">
            <v>Варна</v>
          </cell>
          <cell r="F1619">
            <v>306211001</v>
          </cell>
          <cell r="G1619">
            <v>6003101042</v>
          </cell>
          <cell r="H1619">
            <v>30920</v>
          </cell>
          <cell r="I1619">
            <v>37768</v>
          </cell>
          <cell r="J1619" t="str">
            <v>МБАЛ  Света Марина  ЕАД</v>
          </cell>
          <cell r="K1619">
            <v>99</v>
          </cell>
          <cell r="L1619" t="str">
            <v>45_43</v>
          </cell>
          <cell r="M1619">
            <v>0</v>
          </cell>
          <cell r="N1619" t="str">
            <v>2118</v>
          </cell>
          <cell r="O1619">
            <v>37861</v>
          </cell>
          <cell r="P1619">
            <v>0</v>
          </cell>
          <cell r="Q1619">
            <v>160</v>
          </cell>
        </row>
        <row r="1620">
          <cell r="A1620">
            <v>3</v>
          </cell>
          <cell r="B1620">
            <v>8</v>
          </cell>
          <cell r="C1620" t="str">
            <v>Ф</v>
          </cell>
          <cell r="D1620">
            <v>7</v>
          </cell>
          <cell r="E1620" t="str">
            <v>Варна</v>
          </cell>
          <cell r="F1620">
            <v>306211001</v>
          </cell>
          <cell r="G1620">
            <v>6003101042</v>
          </cell>
          <cell r="H1620">
            <v>30920</v>
          </cell>
          <cell r="I1620">
            <v>37768</v>
          </cell>
          <cell r="J1620" t="str">
            <v>МБАЛ  Света Марина  ЕАД</v>
          </cell>
          <cell r="K1620">
            <v>99</v>
          </cell>
          <cell r="L1620" t="str">
            <v>52_11</v>
          </cell>
          <cell r="M1620">
            <v>0</v>
          </cell>
          <cell r="N1620" t="str">
            <v>2118</v>
          </cell>
          <cell r="O1620">
            <v>37861</v>
          </cell>
          <cell r="P1620">
            <v>0</v>
          </cell>
          <cell r="Q1620">
            <v>160</v>
          </cell>
        </row>
        <row r="1621">
          <cell r="A1621">
            <v>3</v>
          </cell>
          <cell r="B1621">
            <v>8</v>
          </cell>
          <cell r="C1621" t="str">
            <v>Ф</v>
          </cell>
          <cell r="D1621">
            <v>7</v>
          </cell>
          <cell r="E1621" t="str">
            <v>Варна</v>
          </cell>
          <cell r="F1621">
            <v>306211001</v>
          </cell>
          <cell r="G1621">
            <v>6003101042</v>
          </cell>
          <cell r="H1621">
            <v>30920</v>
          </cell>
          <cell r="I1621">
            <v>37768</v>
          </cell>
          <cell r="J1621" t="str">
            <v>МБАЛ  Света Марина  ЕАД</v>
          </cell>
          <cell r="K1621">
            <v>99</v>
          </cell>
          <cell r="L1621" t="str">
            <v>45_231</v>
          </cell>
          <cell r="M1621">
            <v>0</v>
          </cell>
          <cell r="N1621" t="str">
            <v>2118</v>
          </cell>
          <cell r="O1621">
            <v>37861</v>
          </cell>
          <cell r="P1621">
            <v>0</v>
          </cell>
          <cell r="Q1621">
            <v>160</v>
          </cell>
        </row>
        <row r="1622">
          <cell r="A1622">
            <v>3</v>
          </cell>
          <cell r="B1622">
            <v>8</v>
          </cell>
          <cell r="C1622" t="str">
            <v>Ф</v>
          </cell>
          <cell r="D1622">
            <v>7</v>
          </cell>
          <cell r="E1622" t="str">
            <v>Варна</v>
          </cell>
          <cell r="F1622">
            <v>306211001</v>
          </cell>
          <cell r="G1622">
            <v>6003101042</v>
          </cell>
          <cell r="H1622">
            <v>30920</v>
          </cell>
          <cell r="I1622">
            <v>37768</v>
          </cell>
          <cell r="J1622" t="str">
            <v>МБАЛ  Света Марина  ЕАД</v>
          </cell>
          <cell r="K1622">
            <v>99</v>
          </cell>
          <cell r="L1622" t="str">
            <v>55_92</v>
          </cell>
          <cell r="M1622">
            <v>0</v>
          </cell>
          <cell r="N1622" t="str">
            <v>2118</v>
          </cell>
          <cell r="O1622">
            <v>37861</v>
          </cell>
          <cell r="P1622">
            <v>0</v>
          </cell>
          <cell r="Q1622">
            <v>160</v>
          </cell>
        </row>
        <row r="1623">
          <cell r="A1623">
            <v>3</v>
          </cell>
          <cell r="B1623">
            <v>8</v>
          </cell>
          <cell r="C1623" t="str">
            <v>Ф</v>
          </cell>
          <cell r="D1623">
            <v>7</v>
          </cell>
          <cell r="E1623" t="str">
            <v>Варна</v>
          </cell>
          <cell r="F1623">
            <v>306131030</v>
          </cell>
          <cell r="G1623">
            <v>6003127983</v>
          </cell>
          <cell r="H1623">
            <v>30917</v>
          </cell>
          <cell r="I1623">
            <v>37768</v>
          </cell>
          <cell r="J1623" t="str">
            <v>МЦ  Варна Медика  ООД</v>
          </cell>
          <cell r="K1623">
            <v>1</v>
          </cell>
          <cell r="L1623" t="str">
            <v>70_24</v>
          </cell>
          <cell r="M1623">
            <v>1</v>
          </cell>
          <cell r="N1623" t="str">
            <v>89</v>
          </cell>
          <cell r="O1623">
            <v>37839</v>
          </cell>
          <cell r="P1623">
            <v>10</v>
          </cell>
          <cell r="Q1623">
            <v>24</v>
          </cell>
        </row>
        <row r="1624">
          <cell r="A1624">
            <v>3</v>
          </cell>
          <cell r="B1624">
            <v>8</v>
          </cell>
          <cell r="C1624" t="str">
            <v>Ф</v>
          </cell>
          <cell r="D1624">
            <v>7</v>
          </cell>
          <cell r="E1624" t="str">
            <v>Варна</v>
          </cell>
          <cell r="F1624">
            <v>306131030</v>
          </cell>
          <cell r="G1624">
            <v>6003127983</v>
          </cell>
          <cell r="H1624">
            <v>30917</v>
          </cell>
          <cell r="I1624">
            <v>37768</v>
          </cell>
          <cell r="J1624" t="str">
            <v>МЦ  Варна Медика  ООД</v>
          </cell>
          <cell r="K1624">
            <v>1</v>
          </cell>
          <cell r="L1624" t="str">
            <v>67_32</v>
          </cell>
          <cell r="M1624">
            <v>1</v>
          </cell>
          <cell r="N1624" t="str">
            <v>89</v>
          </cell>
          <cell r="O1624">
            <v>37839</v>
          </cell>
          <cell r="P1624">
            <v>10</v>
          </cell>
          <cell r="Q1624">
            <v>24</v>
          </cell>
        </row>
        <row r="1625">
          <cell r="A1625">
            <v>3</v>
          </cell>
          <cell r="B1625">
            <v>8</v>
          </cell>
          <cell r="C1625" t="str">
            <v>Ф</v>
          </cell>
          <cell r="D1625">
            <v>7</v>
          </cell>
          <cell r="E1625" t="str">
            <v>Варна</v>
          </cell>
          <cell r="F1625">
            <v>306131021</v>
          </cell>
          <cell r="G1625">
            <v>6003230815</v>
          </cell>
          <cell r="H1625">
            <v>30911</v>
          </cell>
          <cell r="I1625">
            <v>37767</v>
          </cell>
          <cell r="J1625" t="str">
            <v>МЦ I - Варна  ЕООД</v>
          </cell>
          <cell r="K1625">
            <v>5</v>
          </cell>
          <cell r="L1625" t="str">
            <v>06_11</v>
          </cell>
          <cell r="M1625">
            <v>0</v>
          </cell>
          <cell r="N1625" t="str">
            <v>7413</v>
          </cell>
          <cell r="O1625">
            <v>37855</v>
          </cell>
          <cell r="P1625">
            <v>0</v>
          </cell>
          <cell r="Q1625">
            <v>170</v>
          </cell>
        </row>
        <row r="1626">
          <cell r="A1626">
            <v>3</v>
          </cell>
          <cell r="B1626">
            <v>8</v>
          </cell>
          <cell r="C1626" t="str">
            <v>Ф</v>
          </cell>
          <cell r="D1626">
            <v>7</v>
          </cell>
          <cell r="E1626" t="str">
            <v>Варна</v>
          </cell>
          <cell r="F1626">
            <v>306134009</v>
          </cell>
          <cell r="G1626">
            <v>6004170990</v>
          </cell>
          <cell r="H1626">
            <v>30946</v>
          </cell>
          <cell r="I1626">
            <v>37778</v>
          </cell>
          <cell r="J1626" t="str">
            <v>ДКЦ   СВЕТА МАРИНА   ЕООД</v>
          </cell>
          <cell r="K1626">
            <v>10</v>
          </cell>
          <cell r="L1626" t="str">
            <v>89_14</v>
          </cell>
          <cell r="M1626">
            <v>5</v>
          </cell>
          <cell r="N1626" t="str">
            <v>99</v>
          </cell>
          <cell r="O1626">
            <v>37861</v>
          </cell>
          <cell r="P1626">
            <v>60</v>
          </cell>
          <cell r="Q1626">
            <v>20</v>
          </cell>
        </row>
        <row r="1627">
          <cell r="A1627">
            <v>3</v>
          </cell>
          <cell r="B1627">
            <v>8</v>
          </cell>
          <cell r="C1627" t="str">
            <v>Ф</v>
          </cell>
          <cell r="D1627">
            <v>7</v>
          </cell>
          <cell r="E1627" t="str">
            <v>Варна</v>
          </cell>
          <cell r="F1627">
            <v>306211001</v>
          </cell>
          <cell r="G1627">
            <v>6005041087</v>
          </cell>
          <cell r="H1627">
            <v>30920</v>
          </cell>
          <cell r="I1627">
            <v>37768</v>
          </cell>
          <cell r="J1627" t="str">
            <v>МБАЛ  Света Марина  ЕАД</v>
          </cell>
          <cell r="K1627">
            <v>99</v>
          </cell>
          <cell r="L1627" t="str">
            <v>37_12</v>
          </cell>
          <cell r="M1627">
            <v>0</v>
          </cell>
          <cell r="N1627" t="str">
            <v>2118</v>
          </cell>
          <cell r="O1627">
            <v>37861</v>
          </cell>
          <cell r="P1627">
            <v>0</v>
          </cell>
          <cell r="Q1627">
            <v>160</v>
          </cell>
        </row>
        <row r="1628">
          <cell r="A1628">
            <v>3</v>
          </cell>
          <cell r="B1628">
            <v>8</v>
          </cell>
          <cell r="C1628" t="str">
            <v>Ф</v>
          </cell>
          <cell r="D1628">
            <v>7</v>
          </cell>
          <cell r="E1628" t="str">
            <v>Варна</v>
          </cell>
          <cell r="F1628">
            <v>306911012</v>
          </cell>
          <cell r="G1628">
            <v>6005075765</v>
          </cell>
          <cell r="H1628">
            <v>30936</v>
          </cell>
          <cell r="I1628">
            <v>37771</v>
          </cell>
          <cell r="J1628" t="str">
            <v>ББАЛ - ВМА - Варна</v>
          </cell>
          <cell r="K1628">
            <v>99</v>
          </cell>
          <cell r="L1628" t="str">
            <v>45_231</v>
          </cell>
          <cell r="M1628">
            <v>0</v>
          </cell>
          <cell r="N1628" t="str">
            <v>0</v>
          </cell>
          <cell r="O1628">
            <v>37838</v>
          </cell>
          <cell r="P1628">
            <v>0</v>
          </cell>
          <cell r="Q1628">
            <v>160</v>
          </cell>
        </row>
        <row r="1629">
          <cell r="A1629">
            <v>3</v>
          </cell>
          <cell r="B1629">
            <v>8</v>
          </cell>
          <cell r="C1629" t="str">
            <v>Ф</v>
          </cell>
          <cell r="D1629">
            <v>7</v>
          </cell>
          <cell r="E1629" t="str">
            <v>Варна</v>
          </cell>
          <cell r="F1629">
            <v>306121009</v>
          </cell>
          <cell r="G1629">
            <v>6005211060</v>
          </cell>
          <cell r="H1629">
            <v>30852</v>
          </cell>
          <cell r="I1629">
            <v>37758</v>
          </cell>
          <cell r="J1629" t="str">
            <v>АИПСМП-Николай Евтимов</v>
          </cell>
          <cell r="K1629">
            <v>25</v>
          </cell>
          <cell r="L1629" t="str">
            <v>34_23</v>
          </cell>
          <cell r="M1629">
            <v>0</v>
          </cell>
          <cell r="N1629" t="str">
            <v>16</v>
          </cell>
          <cell r="O1629">
            <v>37834</v>
          </cell>
          <cell r="P1629">
            <v>0</v>
          </cell>
          <cell r="Q1629">
            <v>176</v>
          </cell>
        </row>
        <row r="1630">
          <cell r="A1630">
            <v>3</v>
          </cell>
          <cell r="B1630">
            <v>8</v>
          </cell>
          <cell r="C1630" t="str">
            <v>Ф</v>
          </cell>
          <cell r="D1630">
            <v>7</v>
          </cell>
          <cell r="E1630" t="str">
            <v>Варна</v>
          </cell>
          <cell r="F1630">
            <v>306121009</v>
          </cell>
          <cell r="G1630">
            <v>6005211060</v>
          </cell>
          <cell r="H1630">
            <v>30852</v>
          </cell>
          <cell r="I1630">
            <v>37758</v>
          </cell>
          <cell r="J1630" t="str">
            <v>АИПСМП-Николай Евтимов</v>
          </cell>
          <cell r="K1630">
            <v>22</v>
          </cell>
          <cell r="L1630" t="str">
            <v>57_33</v>
          </cell>
          <cell r="M1630">
            <v>0</v>
          </cell>
          <cell r="N1630" t="str">
            <v>16</v>
          </cell>
          <cell r="O1630">
            <v>37834</v>
          </cell>
          <cell r="P1630">
            <v>0</v>
          </cell>
          <cell r="Q1630">
            <v>176</v>
          </cell>
        </row>
        <row r="1631">
          <cell r="A1631">
            <v>3</v>
          </cell>
          <cell r="B1631">
            <v>8</v>
          </cell>
          <cell r="C1631" t="str">
            <v>Ф</v>
          </cell>
          <cell r="D1631">
            <v>7</v>
          </cell>
          <cell r="E1631" t="str">
            <v>Варна</v>
          </cell>
          <cell r="F1631">
            <v>306121034</v>
          </cell>
          <cell r="G1631">
            <v>6005264075</v>
          </cell>
          <cell r="H1631">
            <v>30775</v>
          </cell>
          <cell r="I1631">
            <v>37754</v>
          </cell>
          <cell r="J1631" t="str">
            <v>АИПСМП-Людмила Резашка</v>
          </cell>
          <cell r="K1631">
            <v>10</v>
          </cell>
          <cell r="L1631" t="str">
            <v>93_08</v>
          </cell>
          <cell r="M1631">
            <v>23</v>
          </cell>
          <cell r="N1631" t="str">
            <v>45</v>
          </cell>
          <cell r="O1631">
            <v>37838</v>
          </cell>
          <cell r="P1631">
            <v>276</v>
          </cell>
          <cell r="Q1631">
            <v>120</v>
          </cell>
        </row>
        <row r="1632">
          <cell r="A1632">
            <v>3</v>
          </cell>
          <cell r="B1632">
            <v>8</v>
          </cell>
          <cell r="C1632" t="str">
            <v>Ф</v>
          </cell>
          <cell r="D1632">
            <v>7</v>
          </cell>
          <cell r="E1632" t="str">
            <v>Варна</v>
          </cell>
          <cell r="F1632">
            <v>306131036</v>
          </cell>
          <cell r="G1632">
            <v>6006245613</v>
          </cell>
          <cell r="H1632">
            <v>30896</v>
          </cell>
          <cell r="I1632">
            <v>37764</v>
          </cell>
          <cell r="J1632" t="str">
            <v>МЦ ЮГ - Д-р Георгиева  ЕООД</v>
          </cell>
          <cell r="K1632">
            <v>8</v>
          </cell>
          <cell r="L1632" t="str">
            <v>89_41</v>
          </cell>
          <cell r="M1632">
            <v>3</v>
          </cell>
          <cell r="N1632" t="str">
            <v>52</v>
          </cell>
          <cell r="O1632">
            <v>37853</v>
          </cell>
          <cell r="P1632">
            <v>45</v>
          </cell>
          <cell r="Q1632">
            <v>16</v>
          </cell>
        </row>
        <row r="1633">
          <cell r="A1633">
            <v>3</v>
          </cell>
          <cell r="B1633">
            <v>8</v>
          </cell>
          <cell r="C1633" t="str">
            <v>Ф</v>
          </cell>
          <cell r="D1633">
            <v>7</v>
          </cell>
          <cell r="E1633" t="str">
            <v>Варна</v>
          </cell>
          <cell r="F1633">
            <v>306131036</v>
          </cell>
          <cell r="G1633">
            <v>6006245613</v>
          </cell>
          <cell r="H1633">
            <v>30896</v>
          </cell>
          <cell r="I1633">
            <v>37764</v>
          </cell>
          <cell r="J1633" t="str">
            <v>МЦ ЮГ - Д-р Георгиева  ЕООД</v>
          </cell>
          <cell r="K1633">
            <v>8</v>
          </cell>
          <cell r="L1633" t="str">
            <v>88_72</v>
          </cell>
          <cell r="M1633">
            <v>0</v>
          </cell>
          <cell r="N1633" t="str">
            <v>52</v>
          </cell>
          <cell r="O1633">
            <v>37853</v>
          </cell>
          <cell r="P1633">
            <v>0</v>
          </cell>
          <cell r="Q1633">
            <v>16</v>
          </cell>
        </row>
        <row r="1634">
          <cell r="A1634">
            <v>3</v>
          </cell>
          <cell r="B1634">
            <v>8</v>
          </cell>
          <cell r="C1634" t="str">
            <v>Ф</v>
          </cell>
          <cell r="D1634">
            <v>7</v>
          </cell>
          <cell r="E1634" t="str">
            <v>Варна</v>
          </cell>
          <cell r="F1634">
            <v>306121268</v>
          </cell>
          <cell r="G1634">
            <v>6006245613</v>
          </cell>
          <cell r="H1634">
            <v>30417</v>
          </cell>
          <cell r="I1634">
            <v>37749</v>
          </cell>
          <cell r="J1634" t="str">
            <v>ЕТ АИПСМП Ирена Русинова</v>
          </cell>
          <cell r="K1634">
            <v>8</v>
          </cell>
          <cell r="L1634" t="str">
            <v>89_50</v>
          </cell>
          <cell r="M1634">
            <v>11</v>
          </cell>
          <cell r="N1634" t="str">
            <v>10</v>
          </cell>
          <cell r="O1634">
            <v>37834</v>
          </cell>
          <cell r="P1634">
            <v>143</v>
          </cell>
          <cell r="Q1634">
            <v>160</v>
          </cell>
        </row>
        <row r="1635">
          <cell r="A1635">
            <v>3</v>
          </cell>
          <cell r="B1635">
            <v>8</v>
          </cell>
          <cell r="C1635" t="str">
            <v>Ф</v>
          </cell>
          <cell r="D1635">
            <v>7</v>
          </cell>
          <cell r="E1635" t="str">
            <v>Варна</v>
          </cell>
          <cell r="F1635">
            <v>306131021</v>
          </cell>
          <cell r="G1635">
            <v>6006245613</v>
          </cell>
          <cell r="H1635">
            <v>30911</v>
          </cell>
          <cell r="I1635">
            <v>37767</v>
          </cell>
          <cell r="J1635" t="str">
            <v>МЦ I - Варна  ЕООД</v>
          </cell>
          <cell r="K1635">
            <v>8</v>
          </cell>
          <cell r="L1635" t="str">
            <v>89_50</v>
          </cell>
          <cell r="M1635">
            <v>9</v>
          </cell>
          <cell r="N1635" t="str">
            <v>7413</v>
          </cell>
          <cell r="O1635">
            <v>37855</v>
          </cell>
          <cell r="P1635">
            <v>117</v>
          </cell>
          <cell r="Q1635">
            <v>120</v>
          </cell>
        </row>
        <row r="1636">
          <cell r="A1636">
            <v>3</v>
          </cell>
          <cell r="B1636">
            <v>8</v>
          </cell>
          <cell r="C1636" t="str">
            <v>Ф</v>
          </cell>
          <cell r="D1636">
            <v>7</v>
          </cell>
          <cell r="E1636" t="str">
            <v>Варна</v>
          </cell>
          <cell r="F1636">
            <v>306131021</v>
          </cell>
          <cell r="G1636">
            <v>6006245613</v>
          </cell>
          <cell r="H1636">
            <v>30911</v>
          </cell>
          <cell r="I1636">
            <v>37767</v>
          </cell>
          <cell r="J1636" t="str">
            <v>МЦ I - Варна  ЕООД</v>
          </cell>
          <cell r="K1636">
            <v>8</v>
          </cell>
          <cell r="L1636" t="str">
            <v>89_41</v>
          </cell>
          <cell r="M1636">
            <v>5</v>
          </cell>
          <cell r="N1636" t="str">
            <v>7413</v>
          </cell>
          <cell r="O1636">
            <v>37855</v>
          </cell>
          <cell r="P1636">
            <v>75</v>
          </cell>
          <cell r="Q1636">
            <v>120</v>
          </cell>
        </row>
        <row r="1637">
          <cell r="A1637">
            <v>3</v>
          </cell>
          <cell r="B1637">
            <v>8</v>
          </cell>
          <cell r="C1637" t="str">
            <v>Ф</v>
          </cell>
          <cell r="D1637">
            <v>7</v>
          </cell>
          <cell r="E1637" t="str">
            <v>Белослав</v>
          </cell>
          <cell r="F1637">
            <v>304131001</v>
          </cell>
          <cell r="G1637">
            <v>6007011076</v>
          </cell>
          <cell r="H1637">
            <v>30900</v>
          </cell>
          <cell r="I1637">
            <v>37764</v>
          </cell>
          <cell r="J1637" t="str">
            <v>МЦ І - БЕЛОСЛАВ  ЕООД</v>
          </cell>
          <cell r="K1637">
            <v>14</v>
          </cell>
          <cell r="L1637" t="str">
            <v>95_41</v>
          </cell>
          <cell r="M1637">
            <v>0</v>
          </cell>
          <cell r="N1637" t="str">
            <v>219</v>
          </cell>
          <cell r="O1637">
            <v>37855</v>
          </cell>
          <cell r="P1637">
            <v>0</v>
          </cell>
          <cell r="Q1637">
            <v>40</v>
          </cell>
        </row>
        <row r="1638">
          <cell r="A1638">
            <v>3</v>
          </cell>
          <cell r="B1638">
            <v>8</v>
          </cell>
          <cell r="C1638" t="str">
            <v>Ф</v>
          </cell>
          <cell r="D1638">
            <v>7</v>
          </cell>
          <cell r="E1638" t="str">
            <v>Белослав</v>
          </cell>
          <cell r="F1638">
            <v>304131001</v>
          </cell>
          <cell r="G1638">
            <v>6007011076</v>
          </cell>
          <cell r="H1638">
            <v>30900</v>
          </cell>
          <cell r="I1638">
            <v>37764</v>
          </cell>
          <cell r="J1638" t="str">
            <v>МЦ І - БЕЛОСЛАВ  ЕООД</v>
          </cell>
          <cell r="K1638">
            <v>14</v>
          </cell>
          <cell r="L1638" t="str">
            <v>89_09</v>
          </cell>
          <cell r="M1638">
            <v>0</v>
          </cell>
          <cell r="N1638" t="str">
            <v>219</v>
          </cell>
          <cell r="O1638">
            <v>37855</v>
          </cell>
          <cell r="P1638">
            <v>0</v>
          </cell>
          <cell r="Q1638">
            <v>40</v>
          </cell>
        </row>
        <row r="1639">
          <cell r="A1639">
            <v>3</v>
          </cell>
          <cell r="B1639">
            <v>8</v>
          </cell>
          <cell r="C1639" t="str">
            <v>Ф</v>
          </cell>
          <cell r="D1639">
            <v>7</v>
          </cell>
          <cell r="E1639" t="str">
            <v>Варна</v>
          </cell>
          <cell r="F1639">
            <v>306134001</v>
          </cell>
          <cell r="G1639">
            <v>6007031154</v>
          </cell>
          <cell r="H1639">
            <v>30888</v>
          </cell>
          <cell r="I1639">
            <v>37763</v>
          </cell>
          <cell r="J1639" t="str">
            <v>ДКЦ III - ВАРНА  ЕООД</v>
          </cell>
          <cell r="K1639">
            <v>8</v>
          </cell>
          <cell r="L1639" t="str">
            <v>89_50</v>
          </cell>
          <cell r="M1639">
            <v>17</v>
          </cell>
          <cell r="N1639" t="str">
            <v>401</v>
          </cell>
          <cell r="O1639">
            <v>37859</v>
          </cell>
          <cell r="P1639">
            <v>221</v>
          </cell>
          <cell r="Q1639">
            <v>160</v>
          </cell>
        </row>
        <row r="1640">
          <cell r="A1640">
            <v>3</v>
          </cell>
          <cell r="B1640">
            <v>8</v>
          </cell>
          <cell r="C1640" t="str">
            <v>Ф</v>
          </cell>
          <cell r="D1640">
            <v>7</v>
          </cell>
          <cell r="E1640" t="str">
            <v>Варна</v>
          </cell>
          <cell r="F1640">
            <v>306134001</v>
          </cell>
          <cell r="G1640">
            <v>6007031154</v>
          </cell>
          <cell r="H1640">
            <v>30888</v>
          </cell>
          <cell r="I1640">
            <v>37763</v>
          </cell>
          <cell r="J1640" t="str">
            <v>ДКЦ III - ВАРНА  ЕООД</v>
          </cell>
          <cell r="K1640">
            <v>8</v>
          </cell>
          <cell r="L1640" t="str">
            <v>89_41</v>
          </cell>
          <cell r="M1640">
            <v>19</v>
          </cell>
          <cell r="N1640" t="str">
            <v>401</v>
          </cell>
          <cell r="O1640">
            <v>37859</v>
          </cell>
          <cell r="P1640">
            <v>285</v>
          </cell>
          <cell r="Q1640">
            <v>160</v>
          </cell>
        </row>
        <row r="1641">
          <cell r="A1641">
            <v>3</v>
          </cell>
          <cell r="B1641">
            <v>8</v>
          </cell>
          <cell r="C1641" t="str">
            <v>Ф</v>
          </cell>
          <cell r="D1641">
            <v>7</v>
          </cell>
          <cell r="E1641" t="str">
            <v>Варна</v>
          </cell>
          <cell r="F1641">
            <v>306211001</v>
          </cell>
          <cell r="G1641">
            <v>6008275026</v>
          </cell>
          <cell r="H1641">
            <v>30920</v>
          </cell>
          <cell r="I1641">
            <v>37768</v>
          </cell>
          <cell r="J1641" t="str">
            <v>МБАЛ  Света Марина  ЕАД</v>
          </cell>
          <cell r="K1641">
            <v>99</v>
          </cell>
          <cell r="L1641" t="str">
            <v>34_22</v>
          </cell>
          <cell r="M1641">
            <v>0</v>
          </cell>
          <cell r="N1641" t="str">
            <v>2118</v>
          </cell>
          <cell r="O1641">
            <v>37861</v>
          </cell>
          <cell r="P1641">
            <v>0</v>
          </cell>
          <cell r="Q1641">
            <v>160</v>
          </cell>
        </row>
        <row r="1642">
          <cell r="A1642">
            <v>3</v>
          </cell>
          <cell r="B1642">
            <v>8</v>
          </cell>
          <cell r="C1642" t="str">
            <v>Ф</v>
          </cell>
          <cell r="D1642">
            <v>7</v>
          </cell>
          <cell r="E1642" t="str">
            <v>Варна</v>
          </cell>
          <cell r="F1642">
            <v>306211001</v>
          </cell>
          <cell r="G1642">
            <v>6008275026</v>
          </cell>
          <cell r="H1642">
            <v>30920</v>
          </cell>
          <cell r="I1642">
            <v>37768</v>
          </cell>
          <cell r="J1642" t="str">
            <v>МБАЛ  Света Марина  ЕАД</v>
          </cell>
          <cell r="K1642">
            <v>99</v>
          </cell>
          <cell r="L1642" t="str">
            <v>34_04</v>
          </cell>
          <cell r="M1642">
            <v>0</v>
          </cell>
          <cell r="N1642" t="str">
            <v>2118</v>
          </cell>
          <cell r="O1642">
            <v>37861</v>
          </cell>
          <cell r="P1642">
            <v>0</v>
          </cell>
          <cell r="Q1642">
            <v>160</v>
          </cell>
        </row>
        <row r="1643">
          <cell r="A1643">
            <v>3</v>
          </cell>
          <cell r="B1643">
            <v>8</v>
          </cell>
          <cell r="C1643" t="str">
            <v>Ф</v>
          </cell>
          <cell r="D1643">
            <v>7</v>
          </cell>
          <cell r="E1643" t="str">
            <v>Варна</v>
          </cell>
          <cell r="F1643">
            <v>306211001</v>
          </cell>
          <cell r="G1643">
            <v>6008275026</v>
          </cell>
          <cell r="H1643">
            <v>30920</v>
          </cell>
          <cell r="I1643">
            <v>37768</v>
          </cell>
          <cell r="J1643" t="str">
            <v>МБАЛ  Света Марина  ЕАД</v>
          </cell>
          <cell r="K1643">
            <v>99</v>
          </cell>
          <cell r="L1643" t="str">
            <v>34_24</v>
          </cell>
          <cell r="M1643">
            <v>0</v>
          </cell>
          <cell r="N1643" t="str">
            <v>2118</v>
          </cell>
          <cell r="O1643">
            <v>37861</v>
          </cell>
          <cell r="P1643">
            <v>0</v>
          </cell>
          <cell r="Q1643">
            <v>160</v>
          </cell>
        </row>
        <row r="1644">
          <cell r="A1644">
            <v>3</v>
          </cell>
          <cell r="B1644">
            <v>8</v>
          </cell>
          <cell r="C1644" t="str">
            <v>Ф</v>
          </cell>
          <cell r="D1644">
            <v>7</v>
          </cell>
          <cell r="E1644" t="str">
            <v>Варна</v>
          </cell>
          <cell r="F1644">
            <v>306134006</v>
          </cell>
          <cell r="G1644">
            <v>6009191172</v>
          </cell>
          <cell r="H1644">
            <v>30873</v>
          </cell>
          <cell r="I1644">
            <v>37761</v>
          </cell>
          <cell r="J1644" t="str">
            <v>ДКЦ ЧАЙКА  ЕООД</v>
          </cell>
          <cell r="K1644">
            <v>20</v>
          </cell>
          <cell r="L1644" t="str">
            <v>81_91</v>
          </cell>
          <cell r="M1644">
            <v>0</v>
          </cell>
          <cell r="N1644" t="str">
            <v>1967</v>
          </cell>
          <cell r="O1644">
            <v>37855</v>
          </cell>
          <cell r="P1644">
            <v>0</v>
          </cell>
          <cell r="Q1644">
            <v>32</v>
          </cell>
        </row>
        <row r="1645">
          <cell r="A1645">
            <v>3</v>
          </cell>
          <cell r="B1645">
            <v>8</v>
          </cell>
          <cell r="C1645" t="str">
            <v>Ф</v>
          </cell>
          <cell r="D1645">
            <v>7</v>
          </cell>
          <cell r="E1645" t="str">
            <v>Варна</v>
          </cell>
          <cell r="F1645">
            <v>306134006</v>
          </cell>
          <cell r="G1645">
            <v>6010071147</v>
          </cell>
          <cell r="H1645">
            <v>30873</v>
          </cell>
          <cell r="I1645">
            <v>37761</v>
          </cell>
          <cell r="J1645" t="str">
            <v>ДКЦ ЧАЙКА  ЕООД</v>
          </cell>
          <cell r="K1645">
            <v>10</v>
          </cell>
          <cell r="L1645" t="str">
            <v>89_14</v>
          </cell>
          <cell r="M1645">
            <v>0</v>
          </cell>
          <cell r="N1645" t="str">
            <v>1967</v>
          </cell>
          <cell r="O1645">
            <v>37855</v>
          </cell>
          <cell r="P1645">
            <v>0</v>
          </cell>
          <cell r="Q1645">
            <v>10</v>
          </cell>
        </row>
        <row r="1646">
          <cell r="A1646">
            <v>3</v>
          </cell>
          <cell r="B1646">
            <v>8</v>
          </cell>
          <cell r="C1646" t="str">
            <v>Ф</v>
          </cell>
          <cell r="D1646">
            <v>7</v>
          </cell>
          <cell r="E1646" t="str">
            <v>Варна</v>
          </cell>
          <cell r="F1646">
            <v>306134008</v>
          </cell>
          <cell r="G1646">
            <v>6011128782</v>
          </cell>
          <cell r="H1646">
            <v>30930</v>
          </cell>
          <cell r="I1646">
            <v>37770</v>
          </cell>
          <cell r="J1646" t="str">
            <v>ДКЦ IV - ВАРНА  ЕООД</v>
          </cell>
          <cell r="K1646">
            <v>25</v>
          </cell>
          <cell r="L1646" t="str">
            <v>34_23</v>
          </cell>
          <cell r="M1646">
            <v>0</v>
          </cell>
          <cell r="N1646" t="str">
            <v>18</v>
          </cell>
          <cell r="O1646">
            <v>37858</v>
          </cell>
          <cell r="P1646">
            <v>0</v>
          </cell>
          <cell r="Q1646">
            <v>16</v>
          </cell>
        </row>
        <row r="1647">
          <cell r="A1647">
            <v>3</v>
          </cell>
          <cell r="B1647">
            <v>8</v>
          </cell>
          <cell r="C1647" t="str">
            <v>Ф</v>
          </cell>
          <cell r="D1647">
            <v>7</v>
          </cell>
          <cell r="E1647" t="str">
            <v>Провадия</v>
          </cell>
          <cell r="F1647">
            <v>324131003</v>
          </cell>
          <cell r="G1647">
            <v>6101021044</v>
          </cell>
          <cell r="H1647">
            <v>30932</v>
          </cell>
          <cell r="I1647">
            <v>37771</v>
          </cell>
          <cell r="J1647" t="str">
            <v>МЦ ПРОВАМЕД  ООД</v>
          </cell>
          <cell r="K1647">
            <v>1</v>
          </cell>
          <cell r="L1647" t="str">
            <v>70_24</v>
          </cell>
          <cell r="M1647">
            <v>0</v>
          </cell>
          <cell r="N1647" t="str">
            <v>35</v>
          </cell>
          <cell r="O1647">
            <v>37853</v>
          </cell>
          <cell r="P1647">
            <v>0</v>
          </cell>
          <cell r="Q1647">
            <v>40</v>
          </cell>
        </row>
        <row r="1648">
          <cell r="A1648">
            <v>3</v>
          </cell>
          <cell r="B1648">
            <v>8</v>
          </cell>
          <cell r="C1648" t="str">
            <v>Ф</v>
          </cell>
          <cell r="D1648">
            <v>7</v>
          </cell>
          <cell r="E1648" t="str">
            <v>Провадия</v>
          </cell>
          <cell r="F1648">
            <v>324131003</v>
          </cell>
          <cell r="G1648">
            <v>6101021044</v>
          </cell>
          <cell r="H1648">
            <v>30932</v>
          </cell>
          <cell r="I1648">
            <v>37771</v>
          </cell>
          <cell r="J1648" t="str">
            <v>МЦ ПРОВАМЕД  ООД</v>
          </cell>
          <cell r="K1648">
            <v>1</v>
          </cell>
          <cell r="L1648" t="str">
            <v>67_32</v>
          </cell>
          <cell r="M1648">
            <v>1</v>
          </cell>
          <cell r="N1648" t="str">
            <v>35</v>
          </cell>
          <cell r="O1648">
            <v>37853</v>
          </cell>
          <cell r="P1648">
            <v>10</v>
          </cell>
          <cell r="Q1648">
            <v>40</v>
          </cell>
        </row>
        <row r="1649">
          <cell r="A1649">
            <v>3</v>
          </cell>
          <cell r="B1649">
            <v>8</v>
          </cell>
          <cell r="C1649" t="str">
            <v>Ф</v>
          </cell>
          <cell r="D1649">
            <v>7</v>
          </cell>
          <cell r="E1649" t="str">
            <v>Варна</v>
          </cell>
          <cell r="F1649">
            <v>306134005</v>
          </cell>
          <cell r="G1649">
            <v>6101141040</v>
          </cell>
          <cell r="H1649">
            <v>30914</v>
          </cell>
          <cell r="I1649">
            <v>37767</v>
          </cell>
          <cell r="J1649" t="str">
            <v>ДКЦ V - ВАРНА  ЕООД</v>
          </cell>
          <cell r="K1649">
            <v>25</v>
          </cell>
          <cell r="L1649" t="str">
            <v>40_11</v>
          </cell>
          <cell r="M1649">
            <v>2</v>
          </cell>
          <cell r="N1649" t="str">
            <v>799</v>
          </cell>
          <cell r="O1649">
            <v>37858</v>
          </cell>
          <cell r="P1649">
            <v>20</v>
          </cell>
          <cell r="Q1649">
            <v>42</v>
          </cell>
        </row>
        <row r="1650">
          <cell r="A1650">
            <v>3</v>
          </cell>
          <cell r="B1650">
            <v>8</v>
          </cell>
          <cell r="C1650" t="str">
            <v>Ф</v>
          </cell>
          <cell r="D1650">
            <v>7</v>
          </cell>
          <cell r="E1650" t="str">
            <v>Девня</v>
          </cell>
          <cell r="F1650">
            <v>314134001</v>
          </cell>
          <cell r="G1650">
            <v>6101178007</v>
          </cell>
          <cell r="H1650">
            <v>30933</v>
          </cell>
          <cell r="I1650">
            <v>37771</v>
          </cell>
          <cell r="J1650" t="str">
            <v>ДКЦ I - ДЕВНЯ  ЕООД</v>
          </cell>
          <cell r="K1650">
            <v>13</v>
          </cell>
          <cell r="L1650" t="str">
            <v>83_00</v>
          </cell>
          <cell r="M1650">
            <v>0</v>
          </cell>
          <cell r="N1650" t="str">
            <v>2140</v>
          </cell>
          <cell r="O1650">
            <v>37858</v>
          </cell>
          <cell r="P1650">
            <v>0</v>
          </cell>
          <cell r="Q1650">
            <v>40</v>
          </cell>
        </row>
        <row r="1651">
          <cell r="A1651">
            <v>3</v>
          </cell>
          <cell r="B1651">
            <v>8</v>
          </cell>
          <cell r="C1651" t="str">
            <v>Ф</v>
          </cell>
          <cell r="D1651">
            <v>7</v>
          </cell>
          <cell r="E1651" t="str">
            <v>Девня</v>
          </cell>
          <cell r="F1651">
            <v>314134001</v>
          </cell>
          <cell r="G1651">
            <v>6101178007</v>
          </cell>
          <cell r="H1651">
            <v>30933</v>
          </cell>
          <cell r="I1651">
            <v>37771</v>
          </cell>
          <cell r="J1651" t="str">
            <v>ДКЦ I - ДЕВНЯ  ЕООД</v>
          </cell>
          <cell r="K1651">
            <v>13</v>
          </cell>
          <cell r="L1651" t="str">
            <v>81_91</v>
          </cell>
          <cell r="M1651">
            <v>20</v>
          </cell>
          <cell r="N1651" t="str">
            <v>2140</v>
          </cell>
          <cell r="O1651">
            <v>37858</v>
          </cell>
          <cell r="P1651">
            <v>200</v>
          </cell>
          <cell r="Q1651">
            <v>40</v>
          </cell>
        </row>
        <row r="1652">
          <cell r="A1652">
            <v>3</v>
          </cell>
          <cell r="B1652">
            <v>8</v>
          </cell>
          <cell r="C1652" t="str">
            <v>Ф</v>
          </cell>
          <cell r="D1652">
            <v>7</v>
          </cell>
          <cell r="E1652" t="str">
            <v>Варна</v>
          </cell>
          <cell r="F1652">
            <v>306211001</v>
          </cell>
          <cell r="G1652">
            <v>6102091072</v>
          </cell>
          <cell r="H1652">
            <v>30920</v>
          </cell>
          <cell r="I1652">
            <v>37768</v>
          </cell>
          <cell r="J1652" t="str">
            <v>МБАЛ  Света Марина  ЕАД</v>
          </cell>
          <cell r="K1652">
            <v>99</v>
          </cell>
          <cell r="L1652" t="str">
            <v>55_92</v>
          </cell>
          <cell r="M1652">
            <v>0</v>
          </cell>
          <cell r="N1652" t="str">
            <v>2118</v>
          </cell>
          <cell r="O1652">
            <v>37861</v>
          </cell>
          <cell r="P1652">
            <v>0</v>
          </cell>
          <cell r="Q1652">
            <v>160</v>
          </cell>
        </row>
        <row r="1653">
          <cell r="A1653">
            <v>3</v>
          </cell>
          <cell r="B1653">
            <v>8</v>
          </cell>
          <cell r="C1653" t="str">
            <v>Ф</v>
          </cell>
          <cell r="D1653">
            <v>7</v>
          </cell>
          <cell r="E1653" t="str">
            <v>Варна</v>
          </cell>
          <cell r="F1653">
            <v>306211001</v>
          </cell>
          <cell r="G1653">
            <v>6102091072</v>
          </cell>
          <cell r="H1653">
            <v>30920</v>
          </cell>
          <cell r="I1653">
            <v>37768</v>
          </cell>
          <cell r="J1653" t="str">
            <v>МБАЛ  Света Марина  ЕАД</v>
          </cell>
          <cell r="K1653">
            <v>99</v>
          </cell>
          <cell r="L1653" t="str">
            <v>52_11</v>
          </cell>
          <cell r="M1653">
            <v>0</v>
          </cell>
          <cell r="N1653" t="str">
            <v>2118</v>
          </cell>
          <cell r="O1653">
            <v>37861</v>
          </cell>
          <cell r="P1653">
            <v>0</v>
          </cell>
          <cell r="Q1653">
            <v>160</v>
          </cell>
        </row>
        <row r="1654">
          <cell r="A1654">
            <v>3</v>
          </cell>
          <cell r="B1654">
            <v>8</v>
          </cell>
          <cell r="C1654" t="str">
            <v>Ф</v>
          </cell>
          <cell r="D1654">
            <v>7</v>
          </cell>
          <cell r="E1654" t="str">
            <v>Варна</v>
          </cell>
          <cell r="F1654">
            <v>306121381</v>
          </cell>
          <cell r="G1654">
            <v>6106018275</v>
          </cell>
          <cell r="H1654">
            <v>30357</v>
          </cell>
          <cell r="I1654">
            <v>37741</v>
          </cell>
          <cell r="J1654" t="str">
            <v>ЕТ АИПСМП - Маруся Малячкина</v>
          </cell>
          <cell r="K1654">
            <v>33</v>
          </cell>
          <cell r="L1654" t="str">
            <v>89_59</v>
          </cell>
          <cell r="M1654">
            <v>2</v>
          </cell>
          <cell r="N1654" t="str">
            <v>4</v>
          </cell>
          <cell r="O1654">
            <v>37858</v>
          </cell>
          <cell r="P1654">
            <v>20</v>
          </cell>
          <cell r="Q1654">
            <v>110</v>
          </cell>
        </row>
        <row r="1655">
          <cell r="A1655">
            <v>3</v>
          </cell>
          <cell r="B1655">
            <v>8</v>
          </cell>
          <cell r="C1655" t="str">
            <v>Ф</v>
          </cell>
          <cell r="D1655">
            <v>7</v>
          </cell>
          <cell r="E1655" t="str">
            <v>Варна</v>
          </cell>
          <cell r="F1655">
            <v>306134004</v>
          </cell>
          <cell r="G1655">
            <v>6106018275</v>
          </cell>
          <cell r="H1655">
            <v>30886</v>
          </cell>
          <cell r="I1655">
            <v>37762</v>
          </cell>
          <cell r="J1655" t="str">
            <v>ДКЦ I СВЕТА КЛЕМЕНТИНА  - ВАРНА ЕООД</v>
          </cell>
          <cell r="K1655">
            <v>2</v>
          </cell>
          <cell r="L1655" t="str">
            <v>89_59</v>
          </cell>
          <cell r="M1655">
            <v>0</v>
          </cell>
          <cell r="N1655" t="str">
            <v>1992</v>
          </cell>
          <cell r="O1655">
            <v>37853</v>
          </cell>
          <cell r="P1655">
            <v>0</v>
          </cell>
          <cell r="Q1655">
            <v>140</v>
          </cell>
        </row>
        <row r="1656">
          <cell r="A1656">
            <v>3</v>
          </cell>
          <cell r="B1656">
            <v>8</v>
          </cell>
          <cell r="C1656" t="str">
            <v>Ф</v>
          </cell>
          <cell r="D1656">
            <v>7</v>
          </cell>
          <cell r="E1656" t="str">
            <v>Варна</v>
          </cell>
          <cell r="F1656">
            <v>306121381</v>
          </cell>
          <cell r="G1656">
            <v>6106018275</v>
          </cell>
          <cell r="H1656">
            <v>30357</v>
          </cell>
          <cell r="I1656">
            <v>37741</v>
          </cell>
          <cell r="J1656" t="str">
            <v>ЕТ АИПСМП - Маруся Малячкина</v>
          </cell>
          <cell r="K1656">
            <v>2</v>
          </cell>
          <cell r="L1656" t="str">
            <v>89_59</v>
          </cell>
          <cell r="M1656">
            <v>0</v>
          </cell>
          <cell r="N1656" t="str">
            <v>4</v>
          </cell>
          <cell r="O1656">
            <v>37858</v>
          </cell>
          <cell r="P1656">
            <v>0</v>
          </cell>
          <cell r="Q1656">
            <v>110</v>
          </cell>
        </row>
        <row r="1657">
          <cell r="A1657">
            <v>3</v>
          </cell>
          <cell r="B1657">
            <v>8</v>
          </cell>
          <cell r="C1657" t="str">
            <v>Ф</v>
          </cell>
          <cell r="D1657">
            <v>7</v>
          </cell>
          <cell r="E1657" t="str">
            <v>Варна</v>
          </cell>
          <cell r="F1657">
            <v>306211001</v>
          </cell>
          <cell r="G1657">
            <v>6106161033</v>
          </cell>
          <cell r="H1657">
            <v>30920</v>
          </cell>
          <cell r="I1657">
            <v>37768</v>
          </cell>
          <cell r="J1657" t="str">
            <v>МБАЛ  Света Марина  ЕАД</v>
          </cell>
          <cell r="K1657">
            <v>99</v>
          </cell>
          <cell r="L1657" t="str">
            <v>55_92</v>
          </cell>
          <cell r="M1657">
            <v>0</v>
          </cell>
          <cell r="N1657" t="str">
            <v>2118</v>
          </cell>
          <cell r="O1657">
            <v>37861</v>
          </cell>
          <cell r="P1657">
            <v>0</v>
          </cell>
          <cell r="Q1657">
            <v>160</v>
          </cell>
        </row>
        <row r="1658">
          <cell r="A1658">
            <v>3</v>
          </cell>
          <cell r="B1658">
            <v>8</v>
          </cell>
          <cell r="C1658" t="str">
            <v>Ф</v>
          </cell>
          <cell r="D1658">
            <v>7</v>
          </cell>
          <cell r="E1658" t="str">
            <v>Варна</v>
          </cell>
          <cell r="F1658">
            <v>306211001</v>
          </cell>
          <cell r="G1658">
            <v>6106161033</v>
          </cell>
          <cell r="H1658">
            <v>30920</v>
          </cell>
          <cell r="I1658">
            <v>37768</v>
          </cell>
          <cell r="J1658" t="str">
            <v>МБАЛ  Света Марина  ЕАД</v>
          </cell>
          <cell r="K1658">
            <v>99</v>
          </cell>
          <cell r="L1658" t="str">
            <v>52_11</v>
          </cell>
          <cell r="M1658">
            <v>0</v>
          </cell>
          <cell r="N1658" t="str">
            <v>2118</v>
          </cell>
          <cell r="O1658">
            <v>37861</v>
          </cell>
          <cell r="P1658">
            <v>0</v>
          </cell>
          <cell r="Q1658">
            <v>160</v>
          </cell>
        </row>
        <row r="1659">
          <cell r="A1659">
            <v>3</v>
          </cell>
          <cell r="B1659">
            <v>8</v>
          </cell>
          <cell r="C1659" t="str">
            <v>Ф</v>
          </cell>
          <cell r="D1659">
            <v>7</v>
          </cell>
          <cell r="E1659" t="str">
            <v>Варна</v>
          </cell>
          <cell r="F1659">
            <v>306211001</v>
          </cell>
          <cell r="G1659">
            <v>6106240549</v>
          </cell>
          <cell r="H1659">
            <v>30920</v>
          </cell>
          <cell r="I1659">
            <v>37768</v>
          </cell>
          <cell r="J1659" t="str">
            <v>МБАЛ  Света Марина  ЕАД</v>
          </cell>
          <cell r="K1659">
            <v>99</v>
          </cell>
          <cell r="L1659" t="str">
            <v>37_12</v>
          </cell>
          <cell r="M1659">
            <v>0</v>
          </cell>
          <cell r="N1659" t="str">
            <v>2118</v>
          </cell>
          <cell r="O1659">
            <v>37861</v>
          </cell>
          <cell r="P1659">
            <v>0</v>
          </cell>
          <cell r="Q1659">
            <v>160</v>
          </cell>
        </row>
        <row r="1660">
          <cell r="A1660">
            <v>3</v>
          </cell>
          <cell r="B1660">
            <v>8</v>
          </cell>
          <cell r="C1660" t="str">
            <v>Ф</v>
          </cell>
          <cell r="D1660">
            <v>7</v>
          </cell>
          <cell r="E1660" t="str">
            <v>Варна</v>
          </cell>
          <cell r="F1660">
            <v>306134009</v>
          </cell>
          <cell r="G1660">
            <v>6106240549</v>
          </cell>
          <cell r="H1660">
            <v>30946</v>
          </cell>
          <cell r="I1660">
            <v>37778</v>
          </cell>
          <cell r="J1660" t="str">
            <v>ДКЦ   СВЕТА МАРИНА   ЕООД</v>
          </cell>
          <cell r="K1660">
            <v>8</v>
          </cell>
          <cell r="L1660" t="str">
            <v>88_72</v>
          </cell>
          <cell r="M1660">
            <v>10</v>
          </cell>
          <cell r="N1660" t="str">
            <v>99</v>
          </cell>
          <cell r="O1660">
            <v>37861</v>
          </cell>
          <cell r="P1660">
            <v>170</v>
          </cell>
          <cell r="Q1660">
            <v>40</v>
          </cell>
        </row>
        <row r="1661">
          <cell r="A1661">
            <v>3</v>
          </cell>
          <cell r="B1661">
            <v>8</v>
          </cell>
          <cell r="C1661" t="str">
            <v>Ф</v>
          </cell>
          <cell r="D1661">
            <v>7</v>
          </cell>
          <cell r="E1661" t="str">
            <v>Варна</v>
          </cell>
          <cell r="F1661">
            <v>306134009</v>
          </cell>
          <cell r="G1661">
            <v>6106240549</v>
          </cell>
          <cell r="H1661">
            <v>30946</v>
          </cell>
          <cell r="I1661">
            <v>37778</v>
          </cell>
          <cell r="J1661" t="str">
            <v>ДКЦ   СВЕТА МАРИНА   ЕООД</v>
          </cell>
          <cell r="K1661">
            <v>8</v>
          </cell>
          <cell r="L1661" t="str">
            <v>89_50</v>
          </cell>
          <cell r="M1661">
            <v>0</v>
          </cell>
          <cell r="N1661" t="str">
            <v>99</v>
          </cell>
          <cell r="O1661">
            <v>37861</v>
          </cell>
          <cell r="P1661">
            <v>0</v>
          </cell>
          <cell r="Q1661">
            <v>40</v>
          </cell>
        </row>
        <row r="1662">
          <cell r="A1662">
            <v>3</v>
          </cell>
          <cell r="B1662">
            <v>8</v>
          </cell>
          <cell r="C1662" t="str">
            <v>Ф</v>
          </cell>
          <cell r="D1662">
            <v>7</v>
          </cell>
          <cell r="E1662" t="str">
            <v>Варна</v>
          </cell>
          <cell r="F1662">
            <v>306134006</v>
          </cell>
          <cell r="G1662">
            <v>6107090989</v>
          </cell>
          <cell r="H1662">
            <v>30873</v>
          </cell>
          <cell r="I1662">
            <v>37761</v>
          </cell>
          <cell r="J1662" t="str">
            <v>ДКЦ ЧАЙКА  ЕООД</v>
          </cell>
          <cell r="K1662">
            <v>13</v>
          </cell>
          <cell r="L1662" t="str">
            <v>81_91</v>
          </cell>
          <cell r="M1662">
            <v>0</v>
          </cell>
          <cell r="N1662" t="str">
            <v>1967</v>
          </cell>
          <cell r="O1662">
            <v>37855</v>
          </cell>
          <cell r="P1662">
            <v>0</v>
          </cell>
          <cell r="Q1662">
            <v>80</v>
          </cell>
        </row>
        <row r="1663">
          <cell r="A1663">
            <v>3</v>
          </cell>
          <cell r="B1663">
            <v>8</v>
          </cell>
          <cell r="C1663" t="str">
            <v>Ф</v>
          </cell>
          <cell r="D1663">
            <v>7</v>
          </cell>
          <cell r="E1663" t="str">
            <v>Варна</v>
          </cell>
          <cell r="F1663">
            <v>306131021</v>
          </cell>
          <cell r="G1663">
            <v>6107148910</v>
          </cell>
          <cell r="H1663">
            <v>30911</v>
          </cell>
          <cell r="I1663">
            <v>37767</v>
          </cell>
          <cell r="J1663" t="str">
            <v>МЦ I - Варна  ЕООД</v>
          </cell>
          <cell r="K1663">
            <v>10</v>
          </cell>
          <cell r="L1663" t="str">
            <v>88_77</v>
          </cell>
          <cell r="M1663">
            <v>16</v>
          </cell>
          <cell r="N1663" t="str">
            <v>7413</v>
          </cell>
          <cell r="O1663">
            <v>37855</v>
          </cell>
          <cell r="P1663">
            <v>208</v>
          </cell>
          <cell r="Q1663">
            <v>120</v>
          </cell>
        </row>
        <row r="1664">
          <cell r="A1664">
            <v>3</v>
          </cell>
          <cell r="B1664">
            <v>8</v>
          </cell>
          <cell r="C1664" t="str">
            <v>Ф</v>
          </cell>
          <cell r="D1664">
            <v>7</v>
          </cell>
          <cell r="E1664" t="str">
            <v>Варна</v>
          </cell>
          <cell r="F1664">
            <v>306131021</v>
          </cell>
          <cell r="G1664">
            <v>6107148910</v>
          </cell>
          <cell r="H1664">
            <v>30911</v>
          </cell>
          <cell r="I1664">
            <v>37767</v>
          </cell>
          <cell r="J1664" t="str">
            <v>МЦ I - Варна  ЕООД</v>
          </cell>
          <cell r="K1664">
            <v>10</v>
          </cell>
          <cell r="L1664" t="str">
            <v>89_14</v>
          </cell>
          <cell r="M1664">
            <v>16</v>
          </cell>
          <cell r="N1664" t="str">
            <v>7413</v>
          </cell>
          <cell r="O1664">
            <v>37855</v>
          </cell>
          <cell r="P1664">
            <v>192</v>
          </cell>
          <cell r="Q1664">
            <v>120</v>
          </cell>
        </row>
        <row r="1665">
          <cell r="A1665">
            <v>3</v>
          </cell>
          <cell r="B1665">
            <v>8</v>
          </cell>
          <cell r="C1665" t="str">
            <v>Ф</v>
          </cell>
          <cell r="D1665">
            <v>7</v>
          </cell>
          <cell r="E1665" t="str">
            <v>Варна</v>
          </cell>
          <cell r="F1665">
            <v>306134009</v>
          </cell>
          <cell r="G1665">
            <v>6107235280</v>
          </cell>
          <cell r="H1665">
            <v>30946</v>
          </cell>
          <cell r="I1665">
            <v>37778</v>
          </cell>
          <cell r="J1665" t="str">
            <v>ДКЦ   СВЕТА МАРИНА   ЕООД</v>
          </cell>
          <cell r="K1665">
            <v>8</v>
          </cell>
          <cell r="L1665" t="str">
            <v>88_72</v>
          </cell>
          <cell r="M1665">
            <v>8</v>
          </cell>
          <cell r="N1665" t="str">
            <v>99</v>
          </cell>
          <cell r="O1665">
            <v>37861</v>
          </cell>
          <cell r="P1665">
            <v>136</v>
          </cell>
          <cell r="Q1665">
            <v>40</v>
          </cell>
        </row>
        <row r="1666">
          <cell r="A1666">
            <v>3</v>
          </cell>
          <cell r="B1666">
            <v>8</v>
          </cell>
          <cell r="C1666" t="str">
            <v>Ф</v>
          </cell>
          <cell r="D1666">
            <v>7</v>
          </cell>
          <cell r="E1666" t="str">
            <v>Варна</v>
          </cell>
          <cell r="F1666">
            <v>306134009</v>
          </cell>
          <cell r="G1666">
            <v>6107235280</v>
          </cell>
          <cell r="H1666">
            <v>30946</v>
          </cell>
          <cell r="I1666">
            <v>37778</v>
          </cell>
          <cell r="J1666" t="str">
            <v>ДКЦ   СВЕТА МАРИНА   ЕООД</v>
          </cell>
          <cell r="K1666">
            <v>8</v>
          </cell>
          <cell r="L1666" t="str">
            <v>89_50</v>
          </cell>
          <cell r="M1666">
            <v>1</v>
          </cell>
          <cell r="N1666" t="str">
            <v>99</v>
          </cell>
          <cell r="O1666">
            <v>37861</v>
          </cell>
          <cell r="P1666">
            <v>13</v>
          </cell>
          <cell r="Q1666">
            <v>40</v>
          </cell>
        </row>
        <row r="1667">
          <cell r="A1667">
            <v>3</v>
          </cell>
          <cell r="B1667">
            <v>8</v>
          </cell>
          <cell r="C1667" t="str">
            <v>Ф</v>
          </cell>
          <cell r="D1667">
            <v>7</v>
          </cell>
          <cell r="E1667" t="str">
            <v>Варна</v>
          </cell>
          <cell r="F1667">
            <v>306211001</v>
          </cell>
          <cell r="G1667">
            <v>6107235280</v>
          </cell>
          <cell r="H1667">
            <v>30920</v>
          </cell>
          <cell r="I1667">
            <v>37768</v>
          </cell>
          <cell r="J1667" t="str">
            <v>МБАЛ  Света Марина  ЕАД</v>
          </cell>
          <cell r="K1667">
            <v>99</v>
          </cell>
          <cell r="L1667" t="str">
            <v>37_12</v>
          </cell>
          <cell r="M1667">
            <v>0</v>
          </cell>
          <cell r="N1667" t="str">
            <v>2118</v>
          </cell>
          <cell r="O1667">
            <v>37861</v>
          </cell>
          <cell r="P1667">
            <v>0</v>
          </cell>
          <cell r="Q1667">
            <v>160</v>
          </cell>
        </row>
        <row r="1668">
          <cell r="A1668">
            <v>3</v>
          </cell>
          <cell r="B1668">
            <v>8</v>
          </cell>
          <cell r="C1668" t="str">
            <v>Ф</v>
          </cell>
          <cell r="D1668">
            <v>7</v>
          </cell>
          <cell r="E1668" t="str">
            <v>Варна</v>
          </cell>
          <cell r="F1668">
            <v>306131032</v>
          </cell>
          <cell r="G1668">
            <v>6112108296</v>
          </cell>
          <cell r="H1668">
            <v>30908</v>
          </cell>
          <cell r="I1668">
            <v>37767</v>
          </cell>
          <cell r="J1668" t="str">
            <v>МЦ СВЕТА АННА  ЕООД</v>
          </cell>
          <cell r="K1668">
            <v>1</v>
          </cell>
          <cell r="L1668" t="str">
            <v>67_32</v>
          </cell>
          <cell r="M1668">
            <v>0</v>
          </cell>
          <cell r="N1668" t="str">
            <v>241</v>
          </cell>
          <cell r="O1668">
            <v>37847</v>
          </cell>
          <cell r="P1668">
            <v>0</v>
          </cell>
          <cell r="Q1668">
            <v>80</v>
          </cell>
        </row>
        <row r="1669">
          <cell r="A1669">
            <v>3</v>
          </cell>
          <cell r="B1669">
            <v>8</v>
          </cell>
          <cell r="C1669" t="str">
            <v>Ф</v>
          </cell>
          <cell r="D1669">
            <v>7</v>
          </cell>
          <cell r="E1669" t="str">
            <v>Варна</v>
          </cell>
          <cell r="F1669">
            <v>306131032</v>
          </cell>
          <cell r="G1669">
            <v>6112108296</v>
          </cell>
          <cell r="H1669">
            <v>30908</v>
          </cell>
          <cell r="I1669">
            <v>37767</v>
          </cell>
          <cell r="J1669" t="str">
            <v>МЦ СВЕТА АННА  ЕООД</v>
          </cell>
          <cell r="K1669">
            <v>1</v>
          </cell>
          <cell r="L1669" t="str">
            <v>70_24</v>
          </cell>
          <cell r="M1669">
            <v>0</v>
          </cell>
          <cell r="N1669" t="str">
            <v>241</v>
          </cell>
          <cell r="O1669">
            <v>37847</v>
          </cell>
          <cell r="P1669">
            <v>0</v>
          </cell>
          <cell r="Q1669">
            <v>80</v>
          </cell>
        </row>
        <row r="1670">
          <cell r="A1670">
            <v>3</v>
          </cell>
          <cell r="B1670">
            <v>8</v>
          </cell>
          <cell r="C1670" t="str">
            <v>Ф</v>
          </cell>
          <cell r="D1670">
            <v>7</v>
          </cell>
          <cell r="E1670" t="str">
            <v>В. Дол</v>
          </cell>
          <cell r="F1670">
            <v>309121001</v>
          </cell>
          <cell r="G1670">
            <v>6202121041</v>
          </cell>
          <cell r="H1670">
            <v>30803</v>
          </cell>
          <cell r="I1670">
            <v>37755</v>
          </cell>
          <cell r="J1670" t="str">
            <v>АИПСМП-Николай Ненков</v>
          </cell>
          <cell r="K1670">
            <v>23</v>
          </cell>
          <cell r="L1670" t="str">
            <v>93_39</v>
          </cell>
          <cell r="M1670">
            <v>0</v>
          </cell>
          <cell r="N1670" t="str">
            <v>41</v>
          </cell>
          <cell r="O1670">
            <v>37834</v>
          </cell>
          <cell r="P1670">
            <v>0</v>
          </cell>
          <cell r="Q1670">
            <v>140</v>
          </cell>
        </row>
        <row r="1671">
          <cell r="A1671">
            <v>3</v>
          </cell>
          <cell r="B1671">
            <v>8</v>
          </cell>
          <cell r="C1671" t="str">
            <v>Ф</v>
          </cell>
          <cell r="D1671">
            <v>7</v>
          </cell>
          <cell r="E1671" t="str">
            <v>Девня</v>
          </cell>
          <cell r="F1671">
            <v>314134001</v>
          </cell>
          <cell r="G1671">
            <v>6202211103</v>
          </cell>
          <cell r="H1671">
            <v>30933</v>
          </cell>
          <cell r="I1671">
            <v>37771</v>
          </cell>
          <cell r="J1671" t="str">
            <v>ДКЦ I - ДЕВНЯ  ЕООД</v>
          </cell>
          <cell r="K1671">
            <v>1</v>
          </cell>
          <cell r="L1671" t="str">
            <v>70_24</v>
          </cell>
          <cell r="M1671">
            <v>0</v>
          </cell>
          <cell r="N1671" t="str">
            <v>2140</v>
          </cell>
          <cell r="O1671">
            <v>37858</v>
          </cell>
          <cell r="P1671">
            <v>0</v>
          </cell>
          <cell r="Q1671">
            <v>40</v>
          </cell>
        </row>
        <row r="1672">
          <cell r="A1672">
            <v>3</v>
          </cell>
          <cell r="B1672">
            <v>8</v>
          </cell>
          <cell r="C1672" t="str">
            <v>Ф</v>
          </cell>
          <cell r="D1672">
            <v>7</v>
          </cell>
          <cell r="E1672" t="str">
            <v>Провадия</v>
          </cell>
          <cell r="F1672">
            <v>324131003</v>
          </cell>
          <cell r="G1672">
            <v>6202211103</v>
          </cell>
          <cell r="H1672">
            <v>30932</v>
          </cell>
          <cell r="I1672">
            <v>37771</v>
          </cell>
          <cell r="J1672" t="str">
            <v>МЦ ПРОВАМЕД  ООД</v>
          </cell>
          <cell r="K1672">
            <v>1</v>
          </cell>
          <cell r="L1672" t="str">
            <v>70_24</v>
          </cell>
          <cell r="M1672">
            <v>0</v>
          </cell>
          <cell r="N1672" t="str">
            <v>35</v>
          </cell>
          <cell r="O1672">
            <v>37853</v>
          </cell>
          <cell r="P1672">
            <v>0</v>
          </cell>
          <cell r="Q1672">
            <v>40</v>
          </cell>
        </row>
        <row r="1673">
          <cell r="A1673">
            <v>3</v>
          </cell>
          <cell r="B1673">
            <v>8</v>
          </cell>
          <cell r="C1673" t="str">
            <v>Ф</v>
          </cell>
          <cell r="D1673">
            <v>7</v>
          </cell>
          <cell r="E1673" t="str">
            <v>Варна</v>
          </cell>
          <cell r="F1673">
            <v>306211001</v>
          </cell>
          <cell r="G1673">
            <v>6202221020</v>
          </cell>
          <cell r="H1673">
            <v>30920</v>
          </cell>
          <cell r="I1673">
            <v>37768</v>
          </cell>
          <cell r="J1673" t="str">
            <v>МБАЛ  Света Марина  ЕАД</v>
          </cell>
          <cell r="K1673">
            <v>99</v>
          </cell>
          <cell r="L1673" t="str">
            <v>34_04</v>
          </cell>
          <cell r="M1673">
            <v>0</v>
          </cell>
          <cell r="N1673" t="str">
            <v>2118</v>
          </cell>
          <cell r="O1673">
            <v>37861</v>
          </cell>
          <cell r="P1673">
            <v>0</v>
          </cell>
          <cell r="Q1673">
            <v>160</v>
          </cell>
        </row>
        <row r="1674">
          <cell r="A1674">
            <v>3</v>
          </cell>
          <cell r="B1674">
            <v>8</v>
          </cell>
          <cell r="C1674" t="str">
            <v>Ф</v>
          </cell>
          <cell r="D1674">
            <v>7</v>
          </cell>
          <cell r="E1674" t="str">
            <v>Варна</v>
          </cell>
          <cell r="F1674">
            <v>306211001</v>
          </cell>
          <cell r="G1674">
            <v>6202221020</v>
          </cell>
          <cell r="H1674">
            <v>30920</v>
          </cell>
          <cell r="I1674">
            <v>37768</v>
          </cell>
          <cell r="J1674" t="str">
            <v>МБАЛ  Света Марина  ЕАД</v>
          </cell>
          <cell r="K1674">
            <v>99</v>
          </cell>
          <cell r="L1674" t="str">
            <v>34_22</v>
          </cell>
          <cell r="M1674">
            <v>0</v>
          </cell>
          <cell r="N1674" t="str">
            <v>2118</v>
          </cell>
          <cell r="O1674">
            <v>37861</v>
          </cell>
          <cell r="P1674">
            <v>0</v>
          </cell>
          <cell r="Q1674">
            <v>160</v>
          </cell>
        </row>
        <row r="1675">
          <cell r="A1675">
            <v>3</v>
          </cell>
          <cell r="B1675">
            <v>8</v>
          </cell>
          <cell r="C1675" t="str">
            <v>Ф</v>
          </cell>
          <cell r="D1675">
            <v>7</v>
          </cell>
          <cell r="E1675" t="str">
            <v>Варна</v>
          </cell>
          <cell r="F1675">
            <v>306211001</v>
          </cell>
          <cell r="G1675">
            <v>6202221020</v>
          </cell>
          <cell r="H1675">
            <v>30920</v>
          </cell>
          <cell r="I1675">
            <v>37768</v>
          </cell>
          <cell r="J1675" t="str">
            <v>МБАЛ  Света Марина  ЕАД</v>
          </cell>
          <cell r="K1675">
            <v>99</v>
          </cell>
          <cell r="L1675" t="str">
            <v>34_24</v>
          </cell>
          <cell r="M1675">
            <v>0</v>
          </cell>
          <cell r="N1675" t="str">
            <v>2118</v>
          </cell>
          <cell r="O1675">
            <v>37861</v>
          </cell>
          <cell r="P1675">
            <v>0</v>
          </cell>
          <cell r="Q1675">
            <v>160</v>
          </cell>
        </row>
        <row r="1676">
          <cell r="A1676">
            <v>3</v>
          </cell>
          <cell r="B1676">
            <v>8</v>
          </cell>
          <cell r="C1676" t="str">
            <v>Ф</v>
          </cell>
          <cell r="D1676">
            <v>7</v>
          </cell>
          <cell r="E1676" t="str">
            <v>Варна</v>
          </cell>
          <cell r="F1676">
            <v>306134008</v>
          </cell>
          <cell r="G1676">
            <v>6204025643</v>
          </cell>
          <cell r="H1676">
            <v>30